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 t="e">
        <f t="shared" si="304"/>
        <v>#N/A</v>
      </c>
      <c r="EO128" s="7" t="e">
        <f t="shared" si="305"/>
        <v>#N/A</v>
      </c>
      <c r="EP128" s="7" t="e">
        <f t="shared" si="306"/>
        <v>#N/A</v>
      </c>
      <c r="EQ128" s="7" t="e">
        <f t="shared" si="307"/>
        <v>#N/A</v>
      </c>
      <c r="ER128" s="7" t="e">
        <f t="shared" si="308"/>
        <v>#N/A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 t="e">
        <f t="shared" si="304"/>
        <v>#N/A</v>
      </c>
      <c r="EO129" s="7" t="e">
        <f t="shared" si="305"/>
        <v>#N/A</v>
      </c>
      <c r="EP129" s="7" t="e">
        <f t="shared" si="306"/>
        <v>#N/A</v>
      </c>
      <c r="EQ129" s="7" t="e">
        <f t="shared" si="307"/>
        <v>#N/A</v>
      </c>
      <c r="ER129" s="7" t="e">
        <f t="shared" si="308"/>
        <v>#N/A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 t="e">
        <f t="shared" si="304"/>
        <v>#N/A</v>
      </c>
      <c r="EO130" s="7" t="e">
        <f t="shared" si="305"/>
        <v>#N/A</v>
      </c>
      <c r="EP130" s="7" t="e">
        <f t="shared" si="306"/>
        <v>#N/A</v>
      </c>
      <c r="EQ130" s="7" t="e">
        <f t="shared" si="307"/>
        <v>#N/A</v>
      </c>
      <c r="ER130" s="7" t="e">
        <f t="shared" si="308"/>
        <v>#N/A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 t="e">
        <f t="shared" si="304"/>
        <v>#N/A</v>
      </c>
      <c r="EO131" s="7" t="e">
        <f t="shared" si="305"/>
        <v>#N/A</v>
      </c>
      <c r="EP131" s="7" t="e">
        <f t="shared" si="306"/>
        <v>#N/A</v>
      </c>
      <c r="EQ131" s="7" t="e">
        <f t="shared" si="307"/>
        <v>#N/A</v>
      </c>
      <c r="ER131" s="7" t="e">
        <f t="shared" si="308"/>
        <v>#N/A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57353</v>
      </c>
      <c r="EN132" s="7" t="e">
        <f t="shared" si="304"/>
        <v>#N/A</v>
      </c>
      <c r="EO132" s="7" t="e">
        <f t="shared" si="305"/>
        <v>#N/A</v>
      </c>
      <c r="EP132" s="7" t="e">
        <f t="shared" si="306"/>
        <v>#N/A</v>
      </c>
      <c r="EQ132" s="7" t="e">
        <f t="shared" si="307"/>
        <v>#N/A</v>
      </c>
      <c r="ER132" s="7" t="e">
        <f t="shared" si="308"/>
        <v>#N/A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 t="e">
        <f t="shared" ref="EN133:EN196" si="464">INDEX(_Inf_Data,MATCH($B133,_Inf_Country,0),COLUMN(EL$3))-INDEX(_Inf_Data,MATCH($B133,_Inf_Country,0),COLUMN(EO$3)-$B$2)</f>
        <v>#N/A</v>
      </c>
      <c r="EO133" s="7" t="e">
        <f t="shared" ref="EO133:EO196" si="465">INDEX(_Inf_Data,MATCH($B133,_Inf_Country,0),COLUMN(EM$3))-INDEX(_Inf_Data,MATCH($B133,_Inf_Country,0),COLUMN(EP$3)-$B$2)</f>
        <v>#N/A</v>
      </c>
      <c r="EP133" s="7" t="e">
        <f t="shared" ref="EP133:EP196" si="466">INDEX(_Inf_Data,MATCH($B133,_Inf_Country,0),COLUMN(EN$3))-INDEX(_Inf_Data,MATCH($B133,_Inf_Country,0),COLUMN(EQ$3)-$B$2)</f>
        <v>#N/A</v>
      </c>
      <c r="EQ133" s="7" t="e">
        <f t="shared" ref="EQ133:EQ196" si="467">INDEX(_Inf_Data,MATCH($B133,_Inf_Country,0),COLUMN(EO$3))-INDEX(_Inf_Data,MATCH($B133,_Inf_Country,0),COLUMN(ER$3)-$B$2)</f>
        <v>#N/A</v>
      </c>
      <c r="ER133" s="7" t="e">
        <f t="shared" ref="ER133:ER196" si="468">INDEX(_Inf_Data,MATCH($B133,_Inf_Country,0),COLUMN(EP$3))-INDEX(_Inf_Data,MATCH($B133,_Inf_Country,0),COLUMN(ES$3)-$B$2)</f>
        <v>#N/A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 t="e">
        <f t="shared" si="464"/>
        <v>#N/A</v>
      </c>
      <c r="EO134" s="7" t="e">
        <f t="shared" si="465"/>
        <v>#N/A</v>
      </c>
      <c r="EP134" s="7" t="e">
        <f t="shared" si="466"/>
        <v>#N/A</v>
      </c>
      <c r="EQ134" s="7" t="e">
        <f t="shared" si="467"/>
        <v>#N/A</v>
      </c>
      <c r="ER134" s="7" t="e">
        <f t="shared" si="468"/>
        <v>#N/A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 t="e">
        <f t="shared" si="464"/>
        <v>#N/A</v>
      </c>
      <c r="EO135" s="7" t="e">
        <f t="shared" si="465"/>
        <v>#N/A</v>
      </c>
      <c r="EP135" s="7" t="e">
        <f t="shared" si="466"/>
        <v>#N/A</v>
      </c>
      <c r="EQ135" s="7" t="e">
        <f t="shared" si="467"/>
        <v>#N/A</v>
      </c>
      <c r="ER135" s="7" t="e">
        <f t="shared" si="468"/>
        <v>#N/A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 t="e">
        <f t="shared" si="464"/>
        <v>#N/A</v>
      </c>
      <c r="EO136" s="7" t="e">
        <f t="shared" si="465"/>
        <v>#N/A</v>
      </c>
      <c r="EP136" s="7" t="e">
        <f t="shared" si="466"/>
        <v>#N/A</v>
      </c>
      <c r="EQ136" s="7" t="e">
        <f t="shared" si="467"/>
        <v>#N/A</v>
      </c>
      <c r="ER136" s="7" t="e">
        <f t="shared" si="468"/>
        <v>#N/A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 t="e">
        <f t="shared" si="464"/>
        <v>#N/A</v>
      </c>
      <c r="EO137" s="7" t="e">
        <f t="shared" si="465"/>
        <v>#N/A</v>
      </c>
      <c r="EP137" s="7" t="e">
        <f t="shared" si="466"/>
        <v>#N/A</v>
      </c>
      <c r="EQ137" s="7" t="e">
        <f t="shared" si="467"/>
        <v>#N/A</v>
      </c>
      <c r="ER137" s="7" t="e">
        <f t="shared" si="468"/>
        <v>#N/A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 t="e">
        <f t="shared" si="464"/>
        <v>#N/A</v>
      </c>
      <c r="EO138" s="7" t="e">
        <f t="shared" si="465"/>
        <v>#N/A</v>
      </c>
      <c r="EP138" s="7" t="e">
        <f t="shared" si="466"/>
        <v>#N/A</v>
      </c>
      <c r="EQ138" s="7" t="e">
        <f t="shared" si="467"/>
        <v>#N/A</v>
      </c>
      <c r="ER138" s="7" t="e">
        <f t="shared" si="468"/>
        <v>#N/A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 t="e">
        <f t="shared" si="464"/>
        <v>#N/A</v>
      </c>
      <c r="EO139" s="7" t="e">
        <f t="shared" si="465"/>
        <v>#N/A</v>
      </c>
      <c r="EP139" s="7" t="e">
        <f t="shared" si="466"/>
        <v>#N/A</v>
      </c>
      <c r="EQ139" s="7" t="e">
        <f t="shared" si="467"/>
        <v>#N/A</v>
      </c>
      <c r="ER139" s="7" t="e">
        <f t="shared" si="468"/>
        <v>#N/A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 t="e">
        <f t="shared" si="464"/>
        <v>#N/A</v>
      </c>
      <c r="EO140" s="7" t="e">
        <f t="shared" si="465"/>
        <v>#N/A</v>
      </c>
      <c r="EP140" s="7" t="e">
        <f t="shared" si="466"/>
        <v>#N/A</v>
      </c>
      <c r="EQ140" s="7" t="e">
        <f t="shared" si="467"/>
        <v>#N/A</v>
      </c>
      <c r="ER140" s="7" t="e">
        <f t="shared" si="468"/>
        <v>#N/A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 t="e">
        <f t="shared" si="464"/>
        <v>#N/A</v>
      </c>
      <c r="EO141" s="7" t="e">
        <f t="shared" si="465"/>
        <v>#N/A</v>
      </c>
      <c r="EP141" s="7" t="e">
        <f t="shared" si="466"/>
        <v>#N/A</v>
      </c>
      <c r="EQ141" s="7" t="e">
        <f t="shared" si="467"/>
        <v>#N/A</v>
      </c>
      <c r="ER141" s="7" t="e">
        <f t="shared" si="468"/>
        <v>#N/A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 t="e">
        <f t="shared" si="464"/>
        <v>#N/A</v>
      </c>
      <c r="EO142" s="7" t="e">
        <f t="shared" si="465"/>
        <v>#N/A</v>
      </c>
      <c r="EP142" s="7" t="e">
        <f t="shared" si="466"/>
        <v>#N/A</v>
      </c>
      <c r="EQ142" s="7" t="e">
        <f t="shared" si="467"/>
        <v>#N/A</v>
      </c>
      <c r="ER142" s="7" t="e">
        <f t="shared" si="468"/>
        <v>#N/A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 t="e">
        <f t="shared" si="464"/>
        <v>#N/A</v>
      </c>
      <c r="EO143" s="7" t="e">
        <f t="shared" si="465"/>
        <v>#N/A</v>
      </c>
      <c r="EP143" s="7" t="e">
        <f t="shared" si="466"/>
        <v>#N/A</v>
      </c>
      <c r="EQ143" s="7" t="e">
        <f t="shared" si="467"/>
        <v>#N/A</v>
      </c>
      <c r="ER143" s="7" t="e">
        <f t="shared" si="468"/>
        <v>#N/A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 t="e">
        <f t="shared" si="464"/>
        <v>#N/A</v>
      </c>
      <c r="EO144" s="7" t="e">
        <f t="shared" si="465"/>
        <v>#N/A</v>
      </c>
      <c r="EP144" s="7" t="e">
        <f t="shared" si="466"/>
        <v>#N/A</v>
      </c>
      <c r="EQ144" s="7" t="e">
        <f t="shared" si="467"/>
        <v>#N/A</v>
      </c>
      <c r="ER144" s="7" t="e">
        <f t="shared" si="468"/>
        <v>#N/A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 t="e">
        <f t="shared" si="464"/>
        <v>#N/A</v>
      </c>
      <c r="EO145" s="7" t="e">
        <f t="shared" si="465"/>
        <v>#N/A</v>
      </c>
      <c r="EP145" s="7" t="e">
        <f t="shared" si="466"/>
        <v>#N/A</v>
      </c>
      <c r="EQ145" s="7" t="e">
        <f t="shared" si="467"/>
        <v>#N/A</v>
      </c>
      <c r="ER145" s="7" t="e">
        <f t="shared" si="468"/>
        <v>#N/A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 t="e">
        <f t="shared" si="464"/>
        <v>#N/A</v>
      </c>
      <c r="EO146" s="7" t="e">
        <f t="shared" si="465"/>
        <v>#N/A</v>
      </c>
      <c r="EP146" s="7" t="e">
        <f t="shared" si="466"/>
        <v>#N/A</v>
      </c>
      <c r="EQ146" s="7" t="e">
        <f t="shared" si="467"/>
        <v>#N/A</v>
      </c>
      <c r="ER146" s="7" t="e">
        <f t="shared" si="468"/>
        <v>#N/A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 t="e">
        <f t="shared" si="464"/>
        <v>#N/A</v>
      </c>
      <c r="EO147" s="7" t="e">
        <f t="shared" si="465"/>
        <v>#N/A</v>
      </c>
      <c r="EP147" s="7" t="e">
        <f t="shared" si="466"/>
        <v>#N/A</v>
      </c>
      <c r="EQ147" s="7" t="e">
        <f t="shared" si="467"/>
        <v>#N/A</v>
      </c>
      <c r="ER147" s="7" t="e">
        <f t="shared" si="468"/>
        <v>#N/A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 t="e">
        <f t="shared" si="464"/>
        <v>#N/A</v>
      </c>
      <c r="EO148" s="7" t="e">
        <f t="shared" si="465"/>
        <v>#N/A</v>
      </c>
      <c r="EP148" s="7" t="e">
        <f t="shared" si="466"/>
        <v>#N/A</v>
      </c>
      <c r="EQ148" s="7" t="e">
        <f t="shared" si="467"/>
        <v>#N/A</v>
      </c>
      <c r="ER148" s="7" t="e">
        <f t="shared" si="468"/>
        <v>#N/A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 t="e">
        <f t="shared" si="464"/>
        <v>#N/A</v>
      </c>
      <c r="EO149" s="7" t="e">
        <f t="shared" si="465"/>
        <v>#N/A</v>
      </c>
      <c r="EP149" s="7" t="e">
        <f t="shared" si="466"/>
        <v>#N/A</v>
      </c>
      <c r="EQ149" s="7" t="e">
        <f t="shared" si="467"/>
        <v>#N/A</v>
      </c>
      <c r="ER149" s="7" t="e">
        <f t="shared" si="468"/>
        <v>#N/A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 t="e">
        <f t="shared" si="464"/>
        <v>#N/A</v>
      </c>
      <c r="EO150" s="7" t="e">
        <f t="shared" si="465"/>
        <v>#N/A</v>
      </c>
      <c r="EP150" s="7" t="e">
        <f t="shared" si="466"/>
        <v>#N/A</v>
      </c>
      <c r="EQ150" s="7" t="e">
        <f t="shared" si="467"/>
        <v>#N/A</v>
      </c>
      <c r="ER150" s="7" t="e">
        <f t="shared" si="468"/>
        <v>#N/A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 t="e">
        <f t="shared" si="464"/>
        <v>#N/A</v>
      </c>
      <c r="EO151" s="7" t="e">
        <f t="shared" si="465"/>
        <v>#N/A</v>
      </c>
      <c r="EP151" s="7" t="e">
        <f t="shared" si="466"/>
        <v>#N/A</v>
      </c>
      <c r="EQ151" s="7" t="e">
        <f t="shared" si="467"/>
        <v>#N/A</v>
      </c>
      <c r="ER151" s="7" t="e">
        <f t="shared" si="468"/>
        <v>#N/A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 t="e">
        <f t="shared" si="464"/>
        <v>#N/A</v>
      </c>
      <c r="EO152" s="7" t="e">
        <f t="shared" si="465"/>
        <v>#N/A</v>
      </c>
      <c r="EP152" s="7" t="e">
        <f t="shared" si="466"/>
        <v>#N/A</v>
      </c>
      <c r="EQ152" s="7" t="e">
        <f t="shared" si="467"/>
        <v>#N/A</v>
      </c>
      <c r="ER152" s="7" t="e">
        <f t="shared" si="468"/>
        <v>#N/A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 t="e">
        <f t="shared" si="464"/>
        <v>#N/A</v>
      </c>
      <c r="EO153" s="7" t="e">
        <f t="shared" si="465"/>
        <v>#N/A</v>
      </c>
      <c r="EP153" s="7" t="e">
        <f t="shared" si="466"/>
        <v>#N/A</v>
      </c>
      <c r="EQ153" s="7" t="e">
        <f t="shared" si="467"/>
        <v>#N/A</v>
      </c>
      <c r="ER153" s="7" t="e">
        <f t="shared" si="468"/>
        <v>#N/A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 t="e">
        <f t="shared" si="464"/>
        <v>#N/A</v>
      </c>
      <c r="EO154" s="7" t="e">
        <f t="shared" si="465"/>
        <v>#N/A</v>
      </c>
      <c r="EP154" s="7" t="e">
        <f t="shared" si="466"/>
        <v>#N/A</v>
      </c>
      <c r="EQ154" s="7" t="e">
        <f t="shared" si="467"/>
        <v>#N/A</v>
      </c>
      <c r="ER154" s="7" t="e">
        <f t="shared" si="468"/>
        <v>#N/A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 t="e">
        <f t="shared" si="464"/>
        <v>#N/A</v>
      </c>
      <c r="EO155" s="7" t="e">
        <f t="shared" si="465"/>
        <v>#N/A</v>
      </c>
      <c r="EP155" s="7" t="e">
        <f t="shared" si="466"/>
        <v>#N/A</v>
      </c>
      <c r="EQ155" s="7" t="e">
        <f t="shared" si="467"/>
        <v>#N/A</v>
      </c>
      <c r="ER155" s="7" t="e">
        <f t="shared" si="468"/>
        <v>#N/A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 t="e">
        <f t="shared" si="464"/>
        <v>#N/A</v>
      </c>
      <c r="EO156" s="7" t="e">
        <f t="shared" si="465"/>
        <v>#N/A</v>
      </c>
      <c r="EP156" s="7" t="e">
        <f t="shared" si="466"/>
        <v>#N/A</v>
      </c>
      <c r="EQ156" s="7" t="e">
        <f t="shared" si="467"/>
        <v>#N/A</v>
      </c>
      <c r="ER156" s="7" t="e">
        <f t="shared" si="468"/>
        <v>#N/A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 t="e">
        <f t="shared" si="464"/>
        <v>#N/A</v>
      </c>
      <c r="EO157" s="7" t="e">
        <f t="shared" si="465"/>
        <v>#N/A</v>
      </c>
      <c r="EP157" s="7" t="e">
        <f t="shared" si="466"/>
        <v>#N/A</v>
      </c>
      <c r="EQ157" s="7" t="e">
        <f t="shared" si="467"/>
        <v>#N/A</v>
      </c>
      <c r="ER157" s="7" t="e">
        <f t="shared" si="468"/>
        <v>#N/A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 t="e">
        <f t="shared" si="464"/>
        <v>#N/A</v>
      </c>
      <c r="EO158" s="7" t="e">
        <f t="shared" si="465"/>
        <v>#N/A</v>
      </c>
      <c r="EP158" s="7" t="e">
        <f t="shared" si="466"/>
        <v>#N/A</v>
      </c>
      <c r="EQ158" s="7" t="e">
        <f t="shared" si="467"/>
        <v>#N/A</v>
      </c>
      <c r="ER158" s="7" t="e">
        <f t="shared" si="468"/>
        <v>#N/A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 t="e">
        <f t="shared" si="464"/>
        <v>#N/A</v>
      </c>
      <c r="EO159" s="7" t="e">
        <f t="shared" si="465"/>
        <v>#N/A</v>
      </c>
      <c r="EP159" s="7" t="e">
        <f t="shared" si="466"/>
        <v>#N/A</v>
      </c>
      <c r="EQ159" s="7" t="e">
        <f t="shared" si="467"/>
        <v>#N/A</v>
      </c>
      <c r="ER159" s="7" t="e">
        <f t="shared" si="468"/>
        <v>#N/A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 t="e">
        <f t="shared" si="464"/>
        <v>#N/A</v>
      </c>
      <c r="EO160" s="7" t="e">
        <f t="shared" si="465"/>
        <v>#N/A</v>
      </c>
      <c r="EP160" s="7" t="e">
        <f t="shared" si="466"/>
        <v>#N/A</v>
      </c>
      <c r="EQ160" s="7" t="e">
        <f t="shared" si="467"/>
        <v>#N/A</v>
      </c>
      <c r="ER160" s="7" t="e">
        <f t="shared" si="468"/>
        <v>#N/A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 t="e">
        <f t="shared" si="464"/>
        <v>#N/A</v>
      </c>
      <c r="EO161" s="7" t="e">
        <f t="shared" si="465"/>
        <v>#N/A</v>
      </c>
      <c r="EP161" s="7" t="e">
        <f t="shared" si="466"/>
        <v>#N/A</v>
      </c>
      <c r="EQ161" s="7" t="e">
        <f t="shared" si="467"/>
        <v>#N/A</v>
      </c>
      <c r="ER161" s="7" t="e">
        <f t="shared" si="468"/>
        <v>#N/A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 t="e">
        <f t="shared" si="464"/>
        <v>#N/A</v>
      </c>
      <c r="EO162" s="7" t="e">
        <f t="shared" si="465"/>
        <v>#N/A</v>
      </c>
      <c r="EP162" s="7" t="e">
        <f t="shared" si="466"/>
        <v>#N/A</v>
      </c>
      <c r="EQ162" s="7" t="e">
        <f t="shared" si="467"/>
        <v>#N/A</v>
      </c>
      <c r="ER162" s="7" t="e">
        <f t="shared" si="468"/>
        <v>#N/A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 t="e">
        <f t="shared" si="464"/>
        <v>#N/A</v>
      </c>
      <c r="EO163" s="7" t="e">
        <f t="shared" si="465"/>
        <v>#N/A</v>
      </c>
      <c r="EP163" s="7" t="e">
        <f t="shared" si="466"/>
        <v>#N/A</v>
      </c>
      <c r="EQ163" s="7" t="e">
        <f t="shared" si="467"/>
        <v>#N/A</v>
      </c>
      <c r="ER163" s="7" t="e">
        <f t="shared" si="468"/>
        <v>#N/A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 t="e">
        <f t="shared" si="464"/>
        <v>#N/A</v>
      </c>
      <c r="EO164" s="7" t="e">
        <f t="shared" si="465"/>
        <v>#N/A</v>
      </c>
      <c r="EP164" s="7" t="e">
        <f t="shared" si="466"/>
        <v>#N/A</v>
      </c>
      <c r="EQ164" s="7" t="e">
        <f t="shared" si="467"/>
        <v>#N/A</v>
      </c>
      <c r="ER164" s="7" t="e">
        <f t="shared" si="468"/>
        <v>#N/A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 t="e">
        <f t="shared" si="464"/>
        <v>#N/A</v>
      </c>
      <c r="EO165" s="7" t="e">
        <f t="shared" si="465"/>
        <v>#N/A</v>
      </c>
      <c r="EP165" s="7" t="e">
        <f t="shared" si="466"/>
        <v>#N/A</v>
      </c>
      <c r="EQ165" s="7" t="e">
        <f t="shared" si="467"/>
        <v>#N/A</v>
      </c>
      <c r="ER165" s="7" t="e">
        <f t="shared" si="468"/>
        <v>#N/A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 t="e">
        <f t="shared" si="464"/>
        <v>#N/A</v>
      </c>
      <c r="EO166" s="7" t="e">
        <f t="shared" si="465"/>
        <v>#N/A</v>
      </c>
      <c r="EP166" s="7" t="e">
        <f t="shared" si="466"/>
        <v>#N/A</v>
      </c>
      <c r="EQ166" s="7" t="e">
        <f t="shared" si="467"/>
        <v>#N/A</v>
      </c>
      <c r="ER166" s="7" t="e">
        <f t="shared" si="468"/>
        <v>#N/A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 t="e">
        <f t="shared" si="464"/>
        <v>#N/A</v>
      </c>
      <c r="EO167" s="7" t="e">
        <f t="shared" si="465"/>
        <v>#N/A</v>
      </c>
      <c r="EP167" s="7" t="e">
        <f t="shared" si="466"/>
        <v>#N/A</v>
      </c>
      <c r="EQ167" s="7" t="e">
        <f t="shared" si="467"/>
        <v>#N/A</v>
      </c>
      <c r="ER167" s="7" t="e">
        <f t="shared" si="468"/>
        <v>#N/A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 t="e">
        <f t="shared" si="464"/>
        <v>#N/A</v>
      </c>
      <c r="EO168" s="7" t="e">
        <f t="shared" si="465"/>
        <v>#N/A</v>
      </c>
      <c r="EP168" s="7" t="e">
        <f t="shared" si="466"/>
        <v>#N/A</v>
      </c>
      <c r="EQ168" s="7" t="e">
        <f t="shared" si="467"/>
        <v>#N/A</v>
      </c>
      <c r="ER168" s="7" t="e">
        <f t="shared" si="468"/>
        <v>#N/A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 t="e">
        <f t="shared" si="464"/>
        <v>#N/A</v>
      </c>
      <c r="EO169" s="7" t="e">
        <f t="shared" si="465"/>
        <v>#N/A</v>
      </c>
      <c r="EP169" s="7" t="e">
        <f t="shared" si="466"/>
        <v>#N/A</v>
      </c>
      <c r="EQ169" s="7" t="e">
        <f t="shared" si="467"/>
        <v>#N/A</v>
      </c>
      <c r="ER169" s="7" t="e">
        <f t="shared" si="468"/>
        <v>#N/A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 t="e">
        <f t="shared" si="464"/>
        <v>#N/A</v>
      </c>
      <c r="EO170" s="7" t="e">
        <f t="shared" si="465"/>
        <v>#N/A</v>
      </c>
      <c r="EP170" s="7" t="e">
        <f t="shared" si="466"/>
        <v>#N/A</v>
      </c>
      <c r="EQ170" s="7" t="e">
        <f t="shared" si="467"/>
        <v>#N/A</v>
      </c>
      <c r="ER170" s="7" t="e">
        <f t="shared" si="468"/>
        <v>#N/A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 t="e">
        <f t="shared" si="464"/>
        <v>#N/A</v>
      </c>
      <c r="EO171" s="7" t="e">
        <f t="shared" si="465"/>
        <v>#N/A</v>
      </c>
      <c r="EP171" s="7" t="e">
        <f t="shared" si="466"/>
        <v>#N/A</v>
      </c>
      <c r="EQ171" s="7" t="e">
        <f t="shared" si="467"/>
        <v>#N/A</v>
      </c>
      <c r="ER171" s="7" t="e">
        <f t="shared" si="468"/>
        <v>#N/A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 t="e">
        <f t="shared" si="464"/>
        <v>#N/A</v>
      </c>
      <c r="EO172" s="7" t="e">
        <f t="shared" si="465"/>
        <v>#N/A</v>
      </c>
      <c r="EP172" s="7" t="e">
        <f t="shared" si="466"/>
        <v>#N/A</v>
      </c>
      <c r="EQ172" s="7" t="e">
        <f t="shared" si="467"/>
        <v>#N/A</v>
      </c>
      <c r="ER172" s="7" t="e">
        <f t="shared" si="468"/>
        <v>#N/A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 t="e">
        <f t="shared" si="464"/>
        <v>#N/A</v>
      </c>
      <c r="EO173" s="7" t="e">
        <f t="shared" si="465"/>
        <v>#N/A</v>
      </c>
      <c r="EP173" s="7" t="e">
        <f t="shared" si="466"/>
        <v>#N/A</v>
      </c>
      <c r="EQ173" s="7" t="e">
        <f t="shared" si="467"/>
        <v>#N/A</v>
      </c>
      <c r="ER173" s="7" t="e">
        <f t="shared" si="468"/>
        <v>#N/A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 t="e">
        <f t="shared" si="464"/>
        <v>#N/A</v>
      </c>
      <c r="EO174" s="7" t="e">
        <f t="shared" si="465"/>
        <v>#N/A</v>
      </c>
      <c r="EP174" s="7" t="e">
        <f t="shared" si="466"/>
        <v>#N/A</v>
      </c>
      <c r="EQ174" s="7" t="e">
        <f t="shared" si="467"/>
        <v>#N/A</v>
      </c>
      <c r="ER174" s="7" t="e">
        <f t="shared" si="468"/>
        <v>#N/A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 t="e">
        <f t="shared" si="464"/>
        <v>#N/A</v>
      </c>
      <c r="EO175" s="7" t="e">
        <f t="shared" si="465"/>
        <v>#N/A</v>
      </c>
      <c r="EP175" s="7" t="e">
        <f t="shared" si="466"/>
        <v>#N/A</v>
      </c>
      <c r="EQ175" s="7" t="e">
        <f t="shared" si="467"/>
        <v>#N/A</v>
      </c>
      <c r="ER175" s="7" t="e">
        <f t="shared" si="468"/>
        <v>#N/A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 t="e">
        <f t="shared" si="464"/>
        <v>#N/A</v>
      </c>
      <c r="EO176" s="7" t="e">
        <f t="shared" si="465"/>
        <v>#N/A</v>
      </c>
      <c r="EP176" s="7" t="e">
        <f t="shared" si="466"/>
        <v>#N/A</v>
      </c>
      <c r="EQ176" s="7" t="e">
        <f t="shared" si="467"/>
        <v>#N/A</v>
      </c>
      <c r="ER176" s="7" t="e">
        <f t="shared" si="468"/>
        <v>#N/A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 t="e">
        <f t="shared" si="464"/>
        <v>#N/A</v>
      </c>
      <c r="EO177" s="7" t="e">
        <f t="shared" si="465"/>
        <v>#N/A</v>
      </c>
      <c r="EP177" s="7" t="e">
        <f t="shared" si="466"/>
        <v>#N/A</v>
      </c>
      <c r="EQ177" s="7" t="e">
        <f t="shared" si="467"/>
        <v>#N/A</v>
      </c>
      <c r="ER177" s="7" t="e">
        <f t="shared" si="468"/>
        <v>#N/A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 t="e">
        <f t="shared" si="464"/>
        <v>#N/A</v>
      </c>
      <c r="EO178" s="7" t="e">
        <f t="shared" si="465"/>
        <v>#N/A</v>
      </c>
      <c r="EP178" s="7" t="e">
        <f t="shared" si="466"/>
        <v>#N/A</v>
      </c>
      <c r="EQ178" s="7" t="e">
        <f t="shared" si="467"/>
        <v>#N/A</v>
      </c>
      <c r="ER178" s="7" t="e">
        <f t="shared" si="468"/>
        <v>#N/A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 t="e">
        <f t="shared" si="464"/>
        <v>#N/A</v>
      </c>
      <c r="EO179" s="7" t="e">
        <f t="shared" si="465"/>
        <v>#N/A</v>
      </c>
      <c r="EP179" s="7" t="e">
        <f t="shared" si="466"/>
        <v>#N/A</v>
      </c>
      <c r="EQ179" s="7" t="e">
        <f t="shared" si="467"/>
        <v>#N/A</v>
      </c>
      <c r="ER179" s="7" t="e">
        <f t="shared" si="468"/>
        <v>#N/A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0</v>
      </c>
      <c r="AK180" s="7">
        <f t="shared" si="357"/>
        <v>40</v>
      </c>
      <c r="AL180" s="7">
        <f t="shared" si="358"/>
        <v>46</v>
      </c>
      <c r="AM180" s="7">
        <f t="shared" si="359"/>
        <v>47</v>
      </c>
      <c r="AN180" s="7">
        <f t="shared" si="360"/>
        <v>48</v>
      </c>
      <c r="AO180" s="7">
        <f t="shared" si="361"/>
        <v>56</v>
      </c>
      <c r="AP180" s="7">
        <f t="shared" si="362"/>
        <v>61</v>
      </c>
      <c r="AQ180" s="7">
        <f t="shared" si="363"/>
        <v>85</v>
      </c>
      <c r="AR180" s="7">
        <f t="shared" si="364"/>
        <v>105</v>
      </c>
      <c r="AS180" s="7">
        <f t="shared" si="365"/>
        <v>136</v>
      </c>
      <c r="AT180" s="7">
        <f t="shared" si="366"/>
        <v>206</v>
      </c>
      <c r="AU180" s="7">
        <f t="shared" si="367"/>
        <v>254</v>
      </c>
      <c r="AV180" s="7">
        <f t="shared" si="368"/>
        <v>390</v>
      </c>
      <c r="AW180" s="7">
        <f t="shared" si="369"/>
        <v>506</v>
      </c>
      <c r="AX180" s="7">
        <f t="shared" si="370"/>
        <v>573</v>
      </c>
      <c r="AY180" s="7">
        <f t="shared" si="371"/>
        <v>947</v>
      </c>
      <c r="AZ180" s="7">
        <f t="shared" si="372"/>
        <v>1270</v>
      </c>
      <c r="BA180" s="7">
        <f t="shared" si="373"/>
        <v>1616</v>
      </c>
      <c r="BB180" s="7">
        <f t="shared" si="374"/>
        <v>2130</v>
      </c>
      <c r="BC180" s="7">
        <f t="shared" si="375"/>
        <v>2672</v>
      </c>
      <c r="BD180" s="7">
        <f t="shared" si="376"/>
        <v>3478</v>
      </c>
      <c r="BE180" s="7">
        <f t="shared" si="377"/>
        <v>4601</v>
      </c>
      <c r="BF180" s="7">
        <f t="shared" si="378"/>
        <v>6369</v>
      </c>
      <c r="BG180" s="7">
        <f t="shared" si="379"/>
        <v>7707</v>
      </c>
      <c r="BH180" s="7">
        <f t="shared" si="380"/>
        <v>13650</v>
      </c>
      <c r="BI180" s="7">
        <f t="shared" si="381"/>
        <v>19156</v>
      </c>
      <c r="BJ180" s="7">
        <f t="shared" si="382"/>
        <v>25451</v>
      </c>
      <c r="BK180" s="7">
        <f t="shared" si="383"/>
        <v>33061</v>
      </c>
      <c r="BL180" s="7">
        <f t="shared" si="384"/>
        <v>43595</v>
      </c>
      <c r="BM180" s="7">
        <f t="shared" si="385"/>
        <v>53522</v>
      </c>
      <c r="BN180" s="7">
        <f t="shared" si="386"/>
        <v>65325</v>
      </c>
      <c r="BO180" s="7">
        <f t="shared" si="387"/>
        <v>83248</v>
      </c>
      <c r="BP180" s="7">
        <f t="shared" si="388"/>
        <v>101000</v>
      </c>
      <c r="BQ180" s="7">
        <f t="shared" si="389"/>
        <v>120501</v>
      </c>
      <c r="BR180" s="7">
        <f t="shared" si="390"/>
        <v>139243</v>
      </c>
      <c r="BS180" s="7">
        <f t="shared" si="391"/>
        <v>159966</v>
      </c>
      <c r="BT180" s="7">
        <f t="shared" si="392"/>
        <v>185443</v>
      </c>
      <c r="BU180" s="7">
        <f t="shared" si="393"/>
        <v>210066</v>
      </c>
      <c r="BV180" s="7">
        <f t="shared" si="394"/>
        <v>239347</v>
      </c>
      <c r="BW180" s="7">
        <f t="shared" si="395"/>
        <v>269361</v>
      </c>
      <c r="BX180" s="7">
        <f t="shared" si="396"/>
        <v>301246</v>
      </c>
      <c r="BY180" s="7">
        <f t="shared" si="397"/>
        <v>323054</v>
      </c>
      <c r="BZ180" s="7">
        <f t="shared" si="398"/>
        <v>347043</v>
      </c>
      <c r="CA180" s="7">
        <f t="shared" si="399"/>
        <v>371521</v>
      </c>
      <c r="CB180" s="7">
        <f t="shared" si="400"/>
        <v>395374</v>
      </c>
      <c r="CC180" s="7">
        <f t="shared" si="401"/>
        <v>419465</v>
      </c>
      <c r="CD180" s="7">
        <f t="shared" si="402"/>
        <v>442921</v>
      </c>
      <c r="CE180" s="7">
        <f t="shared" si="403"/>
        <v>460932</v>
      </c>
      <c r="CF180" s="7">
        <f t="shared" si="404"/>
        <v>471477</v>
      </c>
      <c r="CG180" s="7">
        <f t="shared" si="405"/>
        <v>478662</v>
      </c>
      <c r="CH180" s="7">
        <f t="shared" si="406"/>
        <v>485884</v>
      </c>
      <c r="CI180" s="7">
        <f t="shared" si="407"/>
        <v>495764</v>
      </c>
      <c r="CJ180" s="7">
        <f t="shared" si="408"/>
        <v>505834</v>
      </c>
      <c r="CK180" s="7">
        <f t="shared" si="409"/>
        <v>511890</v>
      </c>
      <c r="CL180" s="7">
        <f t="shared" si="410"/>
        <v>518988</v>
      </c>
      <c r="CM180" s="7">
        <f t="shared" si="411"/>
        <v>514801</v>
      </c>
      <c r="CN180" s="7">
        <f t="shared" si="412"/>
        <v>508910</v>
      </c>
      <c r="CO180" s="7">
        <f t="shared" si="413"/>
        <v>502838</v>
      </c>
      <c r="CP180" s="7">
        <f t="shared" si="414"/>
        <v>503549</v>
      </c>
      <c r="CQ180" s="7">
        <f t="shared" si="415"/>
        <v>502853</v>
      </c>
      <c r="CR180" s="7">
        <f t="shared" si="416"/>
        <v>508237</v>
      </c>
      <c r="CS180" s="7">
        <f t="shared" si="417"/>
        <v>509500</v>
      </c>
      <c r="CT180" s="7">
        <f t="shared" si="418"/>
        <v>502458</v>
      </c>
      <c r="CU180" s="7">
        <f t="shared" si="419"/>
        <v>491351</v>
      </c>
      <c r="CV180" s="7">
        <f t="shared" si="420"/>
        <v>485806</v>
      </c>
      <c r="CW180" s="7">
        <f t="shared" si="421"/>
        <v>484596</v>
      </c>
      <c r="CX180" s="7">
        <f t="shared" si="422"/>
        <v>488800</v>
      </c>
      <c r="CY180" s="7">
        <f t="shared" si="423"/>
        <v>495791</v>
      </c>
      <c r="CZ180" s="7">
        <f t="shared" si="424"/>
        <v>495865</v>
      </c>
      <c r="DA180" s="7">
        <f t="shared" si="425"/>
        <v>490059</v>
      </c>
      <c r="DB180" s="7">
        <f t="shared" si="426"/>
        <v>480313</v>
      </c>
      <c r="DC180" s="7">
        <f t="shared" si="427"/>
        <v>471761</v>
      </c>
      <c r="DD180" s="7">
        <f t="shared" si="428"/>
        <v>470522</v>
      </c>
      <c r="DE180" s="7">
        <f t="shared" si="429"/>
        <v>472315</v>
      </c>
      <c r="DF180" s="7">
        <f t="shared" si="430"/>
        <v>472064</v>
      </c>
      <c r="DG180" s="7">
        <f t="shared" si="431"/>
        <v>469199</v>
      </c>
      <c r="DH180" s="7">
        <f t="shared" si="432"/>
        <v>460090</v>
      </c>
      <c r="DI180" s="7">
        <f t="shared" si="433"/>
        <v>442523</v>
      </c>
      <c r="DJ180" s="7">
        <f t="shared" si="434"/>
        <v>431222</v>
      </c>
      <c r="DK180" s="7">
        <f t="shared" si="435"/>
        <v>424621</v>
      </c>
      <c r="DL180" s="7">
        <f t="shared" si="436"/>
        <v>429577</v>
      </c>
      <c r="DM180" s="7">
        <f t="shared" si="437"/>
        <v>430242</v>
      </c>
      <c r="DN180" s="7">
        <f t="shared" si="438"/>
        <v>427911</v>
      </c>
      <c r="DO180" s="7">
        <f t="shared" si="439"/>
        <v>417333</v>
      </c>
      <c r="DP180" s="7">
        <f t="shared" si="440"/>
        <v>404847</v>
      </c>
      <c r="DQ180" s="7">
        <f t="shared" si="441"/>
        <v>396029</v>
      </c>
      <c r="DR180" s="7">
        <f t="shared" si="442"/>
        <v>393813</v>
      </c>
      <c r="DS180" s="7">
        <f t="shared" si="443"/>
        <v>396772</v>
      </c>
      <c r="DT180" s="7">
        <f t="shared" si="444"/>
        <v>396586</v>
      </c>
      <c r="DU180" s="7">
        <f t="shared" si="445"/>
        <v>393281</v>
      </c>
      <c r="DV180" s="7">
        <f t="shared" si="446"/>
        <v>386223</v>
      </c>
      <c r="DW180" s="7">
        <f t="shared" si="447"/>
        <v>378373</v>
      </c>
      <c r="DX180" s="7">
        <f t="shared" si="448"/>
        <v>371363</v>
      </c>
      <c r="DY180" s="7">
        <f t="shared" si="449"/>
        <v>369916</v>
      </c>
      <c r="DZ180" s="7">
        <f t="shared" si="450"/>
        <v>373872</v>
      </c>
      <c r="EA180" s="7">
        <f t="shared" si="451"/>
        <v>376643</v>
      </c>
      <c r="EB180" s="7">
        <f t="shared" si="452"/>
        <v>379759</v>
      </c>
      <c r="EC180" s="7">
        <f t="shared" si="453"/>
        <v>372398</v>
      </c>
      <c r="ED180" s="7">
        <f t="shared" si="454"/>
        <v>368196</v>
      </c>
      <c r="EE180" s="7">
        <f t="shared" si="455"/>
        <v>364001</v>
      </c>
      <c r="EF180" s="7">
        <f t="shared" si="456"/>
        <v>364763</v>
      </c>
      <c r="EG180" s="7">
        <f t="shared" si="457"/>
        <v>364352</v>
      </c>
      <c r="EH180" s="7">
        <f t="shared" si="458"/>
        <v>374064</v>
      </c>
      <c r="EI180" s="7">
        <f t="shared" si="459"/>
        <v>373912</v>
      </c>
      <c r="EJ180" s="7">
        <f t="shared" si="460"/>
        <v>366735</v>
      </c>
      <c r="EK180" s="7">
        <f t="shared" si="461"/>
        <v>360491</v>
      </c>
      <c r="EL180" s="7">
        <f t="shared" si="462"/>
        <v>350618</v>
      </c>
      <c r="EM180" s="7">
        <f t="shared" si="463"/>
        <v>357218</v>
      </c>
      <c r="EN180" s="7" t="e">
        <f t="shared" si="464"/>
        <v>#N/A</v>
      </c>
      <c r="EO180" s="7" t="e">
        <f t="shared" si="465"/>
        <v>#N/A</v>
      </c>
      <c r="EP180" s="7" t="e">
        <f t="shared" si="466"/>
        <v>#N/A</v>
      </c>
      <c r="EQ180" s="7" t="e">
        <f t="shared" si="467"/>
        <v>#N/A</v>
      </c>
      <c r="ER180" s="7" t="e">
        <f t="shared" si="468"/>
        <v>#N/A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 t="e">
        <f t="shared" si="464"/>
        <v>#N/A</v>
      </c>
      <c r="EO181" s="7" t="e">
        <f t="shared" si="465"/>
        <v>#N/A</v>
      </c>
      <c r="EP181" s="7" t="e">
        <f t="shared" si="466"/>
        <v>#N/A</v>
      </c>
      <c r="EQ181" s="7" t="e">
        <f t="shared" si="467"/>
        <v>#N/A</v>
      </c>
      <c r="ER181" s="7" t="e">
        <f t="shared" si="468"/>
        <v>#N/A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 t="e">
        <f t="shared" si="464"/>
        <v>#N/A</v>
      </c>
      <c r="EO182" s="7" t="e">
        <f t="shared" si="465"/>
        <v>#N/A</v>
      </c>
      <c r="EP182" s="7" t="e">
        <f t="shared" si="466"/>
        <v>#N/A</v>
      </c>
      <c r="EQ182" s="7" t="e">
        <f t="shared" si="467"/>
        <v>#N/A</v>
      </c>
      <c r="ER182" s="7" t="e">
        <f t="shared" si="468"/>
        <v>#N/A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 t="e">
        <f t="shared" si="464"/>
        <v>#N/A</v>
      </c>
      <c r="EO183" s="7" t="e">
        <f t="shared" si="465"/>
        <v>#N/A</v>
      </c>
      <c r="EP183" s="7" t="e">
        <f t="shared" si="466"/>
        <v>#N/A</v>
      </c>
      <c r="EQ183" s="7" t="e">
        <f t="shared" si="467"/>
        <v>#N/A</v>
      </c>
      <c r="ER183" s="7" t="e">
        <f t="shared" si="468"/>
        <v>#N/A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 t="e">
        <f t="shared" si="464"/>
        <v>#N/A</v>
      </c>
      <c r="EO184" s="7" t="e">
        <f t="shared" si="465"/>
        <v>#N/A</v>
      </c>
      <c r="EP184" s="7" t="e">
        <f t="shared" si="466"/>
        <v>#N/A</v>
      </c>
      <c r="EQ184" s="7" t="e">
        <f t="shared" si="467"/>
        <v>#N/A</v>
      </c>
      <c r="ER184" s="7" t="e">
        <f t="shared" si="468"/>
        <v>#N/A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 t="e">
        <f t="shared" si="464"/>
        <v>#N/A</v>
      </c>
      <c r="EO185" s="7" t="e">
        <f t="shared" si="465"/>
        <v>#N/A</v>
      </c>
      <c r="EP185" s="7" t="e">
        <f t="shared" si="466"/>
        <v>#N/A</v>
      </c>
      <c r="EQ185" s="7" t="e">
        <f t="shared" si="467"/>
        <v>#N/A</v>
      </c>
      <c r="ER185" s="7" t="e">
        <f t="shared" si="468"/>
        <v>#N/A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 t="e">
        <f t="shared" si="464"/>
        <v>#N/A</v>
      </c>
      <c r="EO186" s="7" t="e">
        <f t="shared" si="465"/>
        <v>#N/A</v>
      </c>
      <c r="EP186" s="7" t="e">
        <f t="shared" si="466"/>
        <v>#N/A</v>
      </c>
      <c r="EQ186" s="7" t="e">
        <f t="shared" si="467"/>
        <v>#N/A</v>
      </c>
      <c r="ER186" s="7" t="e">
        <f t="shared" si="468"/>
        <v>#N/A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 t="e">
        <f t="shared" si="464"/>
        <v>#N/A</v>
      </c>
      <c r="EO187" s="7" t="e">
        <f t="shared" si="465"/>
        <v>#N/A</v>
      </c>
      <c r="EP187" s="7" t="e">
        <f t="shared" si="466"/>
        <v>#N/A</v>
      </c>
      <c r="EQ187" s="7" t="e">
        <f t="shared" si="467"/>
        <v>#N/A</v>
      </c>
      <c r="ER187" s="7" t="e">
        <f t="shared" si="468"/>
        <v>#N/A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 t="e">
        <f t="shared" si="464"/>
        <v>#N/A</v>
      </c>
      <c r="EO188" s="7" t="e">
        <f t="shared" si="465"/>
        <v>#N/A</v>
      </c>
      <c r="EP188" s="7" t="e">
        <f t="shared" si="466"/>
        <v>#N/A</v>
      </c>
      <c r="EQ188" s="7" t="e">
        <f t="shared" si="467"/>
        <v>#N/A</v>
      </c>
      <c r="ER188" s="7" t="e">
        <f t="shared" si="468"/>
        <v>#N/A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 t="e">
        <f t="shared" si="464"/>
        <v>#N/A</v>
      </c>
      <c r="EO189" s="7" t="e">
        <f t="shared" si="465"/>
        <v>#N/A</v>
      </c>
      <c r="EP189" s="7" t="e">
        <f t="shared" si="466"/>
        <v>#N/A</v>
      </c>
      <c r="EQ189" s="7" t="e">
        <f t="shared" si="467"/>
        <v>#N/A</v>
      </c>
      <c r="ER189" s="7" t="e">
        <f t="shared" si="468"/>
        <v>#N/A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 t="e">
        <f t="shared" si="464"/>
        <v>#N/A</v>
      </c>
      <c r="EO190" s="7" t="e">
        <f t="shared" si="465"/>
        <v>#N/A</v>
      </c>
      <c r="EP190" s="7" t="e">
        <f t="shared" si="466"/>
        <v>#N/A</v>
      </c>
      <c r="EQ190" s="7" t="e">
        <f t="shared" si="467"/>
        <v>#N/A</v>
      </c>
      <c r="ER190" s="7" t="e">
        <f t="shared" si="468"/>
        <v>#N/A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 t="e">
        <f t="shared" si="464"/>
        <v>#N/A</v>
      </c>
      <c r="EO191" s="7" t="e">
        <f t="shared" si="465"/>
        <v>#N/A</v>
      </c>
      <c r="EP191" s="7" t="e">
        <f t="shared" si="466"/>
        <v>#N/A</v>
      </c>
      <c r="EQ191" s="7" t="e">
        <f t="shared" si="467"/>
        <v>#N/A</v>
      </c>
      <c r="ER191" s="7" t="e">
        <f t="shared" si="468"/>
        <v>#N/A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 t="e">
        <f t="shared" si="464"/>
        <v>#N/A</v>
      </c>
      <c r="EO192" s="7" t="e">
        <f t="shared" si="465"/>
        <v>#N/A</v>
      </c>
      <c r="EP192" s="7" t="e">
        <f t="shared" si="466"/>
        <v>#N/A</v>
      </c>
      <c r="EQ192" s="7" t="e">
        <f t="shared" si="467"/>
        <v>#N/A</v>
      </c>
      <c r="ER192" s="7" t="e">
        <f t="shared" si="468"/>
        <v>#N/A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 t="e">
        <f t="shared" si="464"/>
        <v>#N/A</v>
      </c>
      <c r="EO193" s="7" t="e">
        <f t="shared" si="465"/>
        <v>#N/A</v>
      </c>
      <c r="EP193" s="7" t="e">
        <f t="shared" si="466"/>
        <v>#N/A</v>
      </c>
      <c r="EQ193" s="7" t="e">
        <f t="shared" si="467"/>
        <v>#N/A</v>
      </c>
      <c r="ER193" s="7" t="e">
        <f t="shared" si="468"/>
        <v>#N/A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 t="e">
        <f t="shared" si="464"/>
        <v>#N/A</v>
      </c>
      <c r="EO194" s="7" t="e">
        <f t="shared" si="465"/>
        <v>#N/A</v>
      </c>
      <c r="EP194" s="7" t="e">
        <f t="shared" si="466"/>
        <v>#N/A</v>
      </c>
      <c r="EQ194" s="7" t="e">
        <f t="shared" si="467"/>
        <v>#N/A</v>
      </c>
      <c r="ER194" s="7" t="e">
        <f t="shared" si="468"/>
        <v>#N/A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2</v>
      </c>
      <c r="BC195" s="7">
        <f t="shared" si="375"/>
        <v>6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7</v>
      </c>
      <c r="BT195" s="7">
        <f t="shared" si="392"/>
        <v>981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6873</v>
      </c>
      <c r="EE195" s="7">
        <f t="shared" si="455"/>
        <v>6800</v>
      </c>
      <c r="EF195" s="7">
        <f t="shared" si="456"/>
        <v>6783</v>
      </c>
      <c r="EG195" s="7">
        <f t="shared" si="457"/>
        <v>6680</v>
      </c>
      <c r="EH195" s="7">
        <f t="shared" si="458"/>
        <v>6697</v>
      </c>
      <c r="EI195" s="7">
        <f t="shared" si="459"/>
        <v>6657</v>
      </c>
      <c r="EJ195" s="7">
        <f t="shared" si="460"/>
        <v>6878</v>
      </c>
      <c r="EK195" s="7">
        <f t="shared" si="461"/>
        <v>6920</v>
      </c>
      <c r="EL195" s="7">
        <f t="shared" si="462"/>
        <v>6954</v>
      </c>
      <c r="EM195" s="7">
        <f t="shared" si="463"/>
        <v>7148</v>
      </c>
      <c r="EN195" s="7" t="e">
        <f t="shared" si="464"/>
        <v>#N/A</v>
      </c>
      <c r="EO195" s="7" t="e">
        <f t="shared" si="465"/>
        <v>#N/A</v>
      </c>
      <c r="EP195" s="7" t="e">
        <f t="shared" si="466"/>
        <v>#N/A</v>
      </c>
      <c r="EQ195" s="7" t="e">
        <f t="shared" si="467"/>
        <v>#N/A</v>
      </c>
      <c r="ER195" s="7" t="e">
        <f t="shared" si="468"/>
        <v>#N/A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9</v>
      </c>
      <c r="BC196" s="7">
        <f t="shared" ref="BC196:BC245" si="535">INDEX(_Inf_Data,MATCH($B196,_Inf_Country,0),COLUMN(BA$3))-INDEX(_Inf_Data,MATCH($B196,_Inf_Country,0),MAX(COLUMN(BD$3)-$B$2,3))</f>
        <v>10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66</v>
      </c>
      <c r="BI196" s="7">
        <f t="shared" ref="BI196:BI245" si="541">INDEX(_Inf_Data,MATCH($B196,_Inf_Country,0),COLUMN(BG$3))-INDEX(_Inf_Data,MATCH($B196,_Inf_Country,0),MAX(COLUMN(BJ$3)-$B$2,3))</f>
        <v>107</v>
      </c>
      <c r="BJ196" s="7">
        <f t="shared" ref="BJ196:BJ245" si="542">INDEX(_Inf_Data,MATCH($B196,_Inf_Country,0),COLUMN(BH$3))-INDEX(_Inf_Data,MATCH($B196,_Inf_Country,0),MAX(COLUMN(BK$3)-$B$2,3))</f>
        <v>131</v>
      </c>
      <c r="BK196" s="7">
        <f t="shared" ref="BK196:BK245" si="543">INDEX(_Inf_Data,MATCH($B196,_Inf_Country,0),COLUMN(BI$3))-INDEX(_Inf_Data,MATCH($B196,_Inf_Country,0),MAX(COLUMN(BL$3)-$B$2,3))</f>
        <v>139</v>
      </c>
      <c r="BL196" s="7">
        <f t="shared" ref="BL196:BL245" si="544">INDEX(_Inf_Data,MATCH($B196,_Inf_Country,0),COLUMN(BJ$3))-INDEX(_Inf_Data,MATCH($B196,_Inf_Country,0),MAX(COLUMN(BM$3)-$B$2,3))</f>
        <v>33</v>
      </c>
      <c r="BM196" s="7">
        <f t="shared" ref="BM196:BM245" si="545">INDEX(_Inf_Data,MATCH($B196,_Inf_Country,0),COLUMN(BK$3))-INDEX(_Inf_Data,MATCH($B196,_Inf_Country,0),MAX(COLUMN(BN$3)-$B$2,3))</f>
        <v>47</v>
      </c>
      <c r="BN196" s="7">
        <f t="shared" ref="BN196:BN245" si="546">INDEX(_Inf_Data,MATCH($B196,_Inf_Country,0),COLUMN(BL$3))-INDEX(_Inf_Data,MATCH($B196,_Inf_Country,0),MAX(COLUMN(BO$3)-$B$2,3))</f>
        <v>61</v>
      </c>
      <c r="BO196" s="7">
        <f t="shared" ref="BO196:BO245" si="547">INDEX(_Inf_Data,MATCH($B196,_Inf_Country,0),COLUMN(BM$3))-INDEX(_Inf_Data,MATCH($B196,_Inf_Country,0),MAX(COLUMN(BP$3)-$B$2,3))</f>
        <v>80</v>
      </c>
      <c r="BP196" s="7">
        <f t="shared" ref="BP196:BP245" si="548">INDEX(_Inf_Data,MATCH($B196,_Inf_Country,0),COLUMN(BN$3))-INDEX(_Inf_Data,MATCH($B196,_Inf_Country,0),MAX(COLUMN(BQ$3)-$B$2,3))</f>
        <v>93</v>
      </c>
      <c r="BQ196" s="7">
        <f t="shared" ref="BQ196:BQ245" si="549">INDEX(_Inf_Data,MATCH($B196,_Inf_Country,0),COLUMN(BO$3))-INDEX(_Inf_Data,MATCH($B196,_Inf_Country,0),MAX(COLUMN(BR$3)-$B$2,3))</f>
        <v>117</v>
      </c>
      <c r="BR196" s="7">
        <f t="shared" ref="BR196:BR245" si="550">INDEX(_Inf_Data,MATCH($B196,_Inf_Country,0),COLUMN(BP$3))-INDEX(_Inf_Data,MATCH($B196,_Inf_Country,0),MAX(COLUMN(BS$3)-$B$2,3))</f>
        <v>133</v>
      </c>
      <c r="BS196" s="7">
        <f t="shared" ref="BS196:BS245" si="551">INDEX(_Inf_Data,MATCH($B196,_Inf_Country,0),COLUMN(BQ$3))-INDEX(_Inf_Data,MATCH($B196,_Inf_Country,0),MAX(COLUMN(BT$3)-$B$2,3))</f>
        <v>154</v>
      </c>
      <c r="BT196" s="7">
        <f t="shared" ref="BT196:BT245" si="552">INDEX(_Inf_Data,MATCH($B196,_Inf_Country,0),COLUMN(BR$3))-INDEX(_Inf_Data,MATCH($B196,_Inf_Country,0),MAX(COLUMN(BU$3)-$B$2,3))</f>
        <v>143</v>
      </c>
      <c r="BU196" s="7">
        <f t="shared" ref="BU196:BU245" si="553">INDEX(_Inf_Data,MATCH($B196,_Inf_Country,0),COLUMN(BS$3))-INDEX(_Inf_Data,MATCH($B196,_Inf_Country,0),MAX(COLUMN(BV$3)-$B$2,3))</f>
        <v>175</v>
      </c>
      <c r="BV196" s="7">
        <f t="shared" ref="BV196:BV245" si="554">INDEX(_Inf_Data,MATCH($B196,_Inf_Country,0),COLUMN(BT$3))-INDEX(_Inf_Data,MATCH($B196,_Inf_Country,0),MAX(COLUMN(BW$3)-$B$2,3))</f>
        <v>185</v>
      </c>
      <c r="BW196" s="7">
        <f t="shared" ref="BW196:BW245" si="555">INDEX(_Inf_Data,MATCH($B196,_Inf_Country,0),COLUMN(BU$3))-INDEX(_Inf_Data,MATCH($B196,_Inf_Country,0),MAX(COLUMN(BX$3)-$B$2,3))</f>
        <v>201</v>
      </c>
      <c r="BX196" s="7">
        <f t="shared" ref="BX196:BX245" si="556">INDEX(_Inf_Data,MATCH($B196,_Inf_Country,0),COLUMN(BV$3))-INDEX(_Inf_Data,MATCH($B196,_Inf_Country,0),MAX(COLUMN(BY$3)-$B$2,3))</f>
        <v>219</v>
      </c>
      <c r="BY196" s="7">
        <f t="shared" ref="BY196:BY245" si="557">INDEX(_Inf_Data,MATCH($B196,_Inf_Country,0),COLUMN(BW$3))-INDEX(_Inf_Data,MATCH($B196,_Inf_Country,0),MAX(COLUMN(BZ$3)-$B$2,3))</f>
        <v>176</v>
      </c>
      <c r="BZ196" s="7">
        <f t="shared" ref="BZ196:BZ245" si="558">INDEX(_Inf_Data,MATCH($B196,_Inf_Country,0),COLUMN(BX$3))-INDEX(_Inf_Data,MATCH($B196,_Inf_Country,0),MAX(COLUMN(CA$3)-$B$2,3))</f>
        <v>150</v>
      </c>
      <c r="CA196" s="7">
        <f t="shared" ref="CA196:CA245" si="559">INDEX(_Inf_Data,MATCH($B196,_Inf_Country,0),COLUMN(BY$3))-INDEX(_Inf_Data,MATCH($B196,_Inf_Country,0),MAX(COLUMN(CB$3)-$B$2,3))</f>
        <v>126</v>
      </c>
      <c r="CB196" s="7">
        <f t="shared" ref="CB196:CB245" si="560">INDEX(_Inf_Data,MATCH($B196,_Inf_Country,0),COLUMN(BZ$3))-INDEX(_Inf_Data,MATCH($B196,_Inf_Country,0),MAX(COLUMN(CC$3)-$B$2,3))</f>
        <v>130</v>
      </c>
      <c r="CC196" s="7">
        <f t="shared" ref="CC196:CC245" si="561">INDEX(_Inf_Data,MATCH($B196,_Inf_Country,0),COLUMN(CA$3))-INDEX(_Inf_Data,MATCH($B196,_Inf_Country,0),MAX(COLUMN(CD$3)-$B$2,3))</f>
        <v>215</v>
      </c>
      <c r="CD196" s="7">
        <f t="shared" ref="CD196:CD245" si="562">INDEX(_Inf_Data,MATCH($B196,_Inf_Country,0),COLUMN(CB$3))-INDEX(_Inf_Data,MATCH($B196,_Inf_Country,0),MAX(COLUMN(CE$3)-$B$2,3))</f>
        <v>220</v>
      </c>
      <c r="CE196" s="7">
        <f t="shared" ref="CE196:CE245" si="563">INDEX(_Inf_Data,MATCH($B196,_Inf_Country,0),COLUMN(CC$3))-INDEX(_Inf_Data,MATCH($B196,_Inf_Country,0),MAX(COLUMN(CF$3)-$B$2,3))</f>
        <v>215</v>
      </c>
      <c r="CF196" s="7">
        <f t="shared" ref="CF196:CF245" si="564">INDEX(_Inf_Data,MATCH($B196,_Inf_Country,0),COLUMN(CD$3))-INDEX(_Inf_Data,MATCH($B196,_Inf_Country,0),MAX(COLUMN(CG$3)-$B$2,3))</f>
        <v>217</v>
      </c>
      <c r="CG196" s="7">
        <f t="shared" ref="CG196:CG245" si="565">INDEX(_Inf_Data,MATCH($B196,_Inf_Country,0),COLUMN(CE$3))-INDEX(_Inf_Data,MATCH($B196,_Inf_Country,0),MAX(COLUMN(CH$3)-$B$2,3))</f>
        <v>220</v>
      </c>
      <c r="CH196" s="7">
        <f t="shared" ref="CH196:CH245" si="566">INDEX(_Inf_Data,MATCH($B196,_Inf_Country,0),COLUMN(CF$3))-INDEX(_Inf_Data,MATCH($B196,_Inf_Country,0),MAX(COLUMN(CI$3)-$B$2,3))</f>
        <v>213</v>
      </c>
      <c r="CI196" s="7">
        <f t="shared" ref="CI196:CI245" si="567">INDEX(_Inf_Data,MATCH($B196,_Inf_Country,0),COLUMN(CG$3))-INDEX(_Inf_Data,MATCH($B196,_Inf_Country,0),MAX(COLUMN(CJ$3)-$B$2,3))</f>
        <v>208</v>
      </c>
      <c r="CJ196" s="7">
        <f t="shared" ref="CJ196:CJ245" si="568">INDEX(_Inf_Data,MATCH($B196,_Inf_Country,0),COLUMN(CH$3))-INDEX(_Inf_Data,MATCH($B196,_Inf_Country,0),MAX(COLUMN(CK$3)-$B$2,3))</f>
        <v>181</v>
      </c>
      <c r="CK196" s="7">
        <f t="shared" ref="CK196:CK245" si="569">INDEX(_Inf_Data,MATCH($B196,_Inf_Country,0),COLUMN(CI$3))-INDEX(_Inf_Data,MATCH($B196,_Inf_Country,0),MAX(COLUMN(CL$3)-$B$2,3))</f>
        <v>199</v>
      </c>
      <c r="CL196" s="7">
        <f t="shared" ref="CL196:CL245" si="570">INDEX(_Inf_Data,MATCH($B196,_Inf_Country,0),COLUMN(CJ$3))-INDEX(_Inf_Data,MATCH($B196,_Inf_Country,0),MAX(COLUMN(CM$3)-$B$2,3))</f>
        <v>180</v>
      </c>
      <c r="CM196" s="7">
        <f t="shared" ref="CM196:CM245" si="571">INDEX(_Inf_Data,MATCH($B196,_Inf_Country,0),COLUMN(CK$3))-INDEX(_Inf_Data,MATCH($B196,_Inf_Country,0),MAX(COLUMN(CN$3)-$B$2,3))</f>
        <v>179</v>
      </c>
      <c r="CN196" s="7">
        <f t="shared" ref="CN196:CN245" si="572">INDEX(_Inf_Data,MATCH($B196,_Inf_Country,0),COLUMN(CL$3))-INDEX(_Inf_Data,MATCH($B196,_Inf_Country,0),MAX(COLUMN(CO$3)-$B$2,3))</f>
        <v>162</v>
      </c>
      <c r="CO196" s="7">
        <f t="shared" ref="CO196:CO245" si="573">INDEX(_Inf_Data,MATCH($B196,_Inf_Country,0),COLUMN(CM$3))-INDEX(_Inf_Data,MATCH($B196,_Inf_Country,0),MAX(COLUMN(CP$3)-$B$2,3))</f>
        <v>150</v>
      </c>
      <c r="CP196" s="7">
        <f t="shared" ref="CP196:CP245" si="574">INDEX(_Inf_Data,MATCH($B196,_Inf_Country,0),COLUMN(CN$3))-INDEX(_Inf_Data,MATCH($B196,_Inf_Country,0),MAX(COLUMN(CQ$3)-$B$2,3))</f>
        <v>188</v>
      </c>
      <c r="CQ196" s="7">
        <f t="shared" ref="CQ196:CQ245" si="575">INDEX(_Inf_Data,MATCH($B196,_Inf_Country,0),COLUMN(CO$3))-INDEX(_Inf_Data,MATCH($B196,_Inf_Country,0),MAX(COLUMN(CR$3)-$B$2,3))</f>
        <v>207</v>
      </c>
      <c r="CR196" s="7">
        <f t="shared" si="416"/>
        <v>264</v>
      </c>
      <c r="CS196" s="7">
        <f t="shared" si="417"/>
        <v>272</v>
      </c>
      <c r="CT196" s="7">
        <f t="shared" si="418"/>
        <v>308</v>
      </c>
      <c r="CU196" s="7">
        <f t="shared" si="419"/>
        <v>281</v>
      </c>
      <c r="CV196" s="7">
        <f t="shared" si="420"/>
        <v>295</v>
      </c>
      <c r="CW196" s="7">
        <f t="shared" si="421"/>
        <v>286</v>
      </c>
      <c r="CX196" s="7">
        <f t="shared" si="422"/>
        <v>210</v>
      </c>
      <c r="CY196" s="7">
        <f t="shared" si="423"/>
        <v>207</v>
      </c>
      <c r="CZ196" s="7">
        <f t="shared" si="424"/>
        <v>202</v>
      </c>
      <c r="DA196" s="7">
        <f t="shared" si="425"/>
        <v>198</v>
      </c>
      <c r="DB196" s="7">
        <f t="shared" si="426"/>
        <v>194</v>
      </c>
      <c r="DC196" s="7">
        <f t="shared" si="427"/>
        <v>178</v>
      </c>
      <c r="DD196" s="7">
        <f t="shared" si="428"/>
        <v>152</v>
      </c>
      <c r="DE196" s="7">
        <f t="shared" si="429"/>
        <v>167</v>
      </c>
      <c r="DF196" s="7">
        <f t="shared" si="430"/>
        <v>157</v>
      </c>
      <c r="DG196" s="7">
        <f t="shared" si="431"/>
        <v>102</v>
      </c>
      <c r="DH196" s="7">
        <f t="shared" si="432"/>
        <v>42</v>
      </c>
      <c r="DI196" s="7">
        <f t="shared" si="433"/>
        <v>-11</v>
      </c>
      <c r="DJ196" s="7">
        <f t="shared" si="434"/>
        <v>-25</v>
      </c>
      <c r="DK196" s="7">
        <f t="shared" si="435"/>
        <v>-37</v>
      </c>
      <c r="DL196" s="7">
        <f t="shared" si="436"/>
        <v>-34</v>
      </c>
      <c r="DM196" s="7">
        <f t="shared" si="437"/>
        <v>-45</v>
      </c>
      <c r="DN196" s="7">
        <f t="shared" si="438"/>
        <v>-65</v>
      </c>
      <c r="DO196" s="7">
        <f t="shared" si="439"/>
        <v>-4</v>
      </c>
      <c r="DP196" s="7">
        <f t="shared" si="440"/>
        <v>-20</v>
      </c>
      <c r="DQ196" s="7">
        <f t="shared" si="441"/>
        <v>-14</v>
      </c>
      <c r="DR196" s="7">
        <f t="shared" si="442"/>
        <v>-8</v>
      </c>
      <c r="DS196" s="7">
        <f t="shared" si="443"/>
        <v>6</v>
      </c>
      <c r="DT196" s="7">
        <f t="shared" si="444"/>
        <v>13</v>
      </c>
      <c r="DU196" s="7">
        <f t="shared" si="445"/>
        <v>38</v>
      </c>
      <c r="DV196" s="7">
        <f t="shared" si="446"/>
        <v>24</v>
      </c>
      <c r="DW196" s="7">
        <f t="shared" si="447"/>
        <v>36</v>
      </c>
      <c r="DX196" s="7">
        <f t="shared" si="448"/>
        <v>52</v>
      </c>
      <c r="DY196" s="7">
        <f t="shared" si="449"/>
        <v>86</v>
      </c>
      <c r="DZ196" s="7">
        <f t="shared" si="450"/>
        <v>113</v>
      </c>
      <c r="EA196" s="7">
        <f t="shared" si="451"/>
        <v>106</v>
      </c>
      <c r="EB196" s="7">
        <f t="shared" si="452"/>
        <v>110</v>
      </c>
      <c r="EC196" s="7">
        <f t="shared" si="453"/>
        <v>133</v>
      </c>
      <c r="ED196" s="7">
        <f t="shared" si="454"/>
        <v>129</v>
      </c>
      <c r="EE196" s="7">
        <f t="shared" si="455"/>
        <v>171</v>
      </c>
      <c r="EF196" s="7">
        <f t="shared" si="456"/>
        <v>234</v>
      </c>
      <c r="EG196" s="7">
        <f t="shared" si="457"/>
        <v>227</v>
      </c>
      <c r="EH196" s="7">
        <f t="shared" si="458"/>
        <v>238</v>
      </c>
      <c r="EI196" s="7">
        <f t="shared" si="459"/>
        <v>265</v>
      </c>
      <c r="EJ196" s="7">
        <f t="shared" si="460"/>
        <v>255</v>
      </c>
      <c r="EK196" s="7">
        <f t="shared" si="461"/>
        <v>315</v>
      </c>
      <c r="EL196" s="7">
        <f t="shared" si="462"/>
        <v>311</v>
      </c>
      <c r="EM196" s="7">
        <f t="shared" si="463"/>
        <v>313</v>
      </c>
      <c r="EN196" s="7" t="e">
        <f t="shared" si="464"/>
        <v>#N/A</v>
      </c>
      <c r="EO196" s="7" t="e">
        <f t="shared" si="465"/>
        <v>#N/A</v>
      </c>
      <c r="EP196" s="7" t="e">
        <f t="shared" si="466"/>
        <v>#N/A</v>
      </c>
      <c r="EQ196" s="7" t="e">
        <f t="shared" si="467"/>
        <v>#N/A</v>
      </c>
      <c r="ER196" s="7" t="e">
        <f t="shared" si="468"/>
        <v>#N/A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2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71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6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435</v>
      </c>
      <c r="CA197" s="7">
        <f t="shared" si="559"/>
        <v>2513</v>
      </c>
      <c r="CB197" s="7">
        <f t="shared" si="560"/>
        <v>2741</v>
      </c>
      <c r="CC197" s="7">
        <f t="shared" si="561"/>
        <v>2787</v>
      </c>
      <c r="CD197" s="7">
        <f t="shared" si="562"/>
        <v>2790</v>
      </c>
      <c r="CE197" s="7">
        <f t="shared" si="563"/>
        <v>2996</v>
      </c>
      <c r="CF197" s="7">
        <f t="shared" si="564"/>
        <v>3042</v>
      </c>
      <c r="CG197" s="7">
        <f t="shared" si="565"/>
        <v>3028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269</v>
      </c>
      <c r="CR197" s="7">
        <f t="shared" ref="CR197:CR245" si="576">INDEX(_Inf_Data,MATCH($B197,_Inf_Country,0),COLUMN(CP$3))-INDEX(_Inf_Data,MATCH($B197,_Inf_Country,0),COLUMN(CS$3)-$B$2)</f>
        <v>3428</v>
      </c>
      <c r="CS197" s="7">
        <f t="shared" ref="CS197:CS245" si="577">INDEX(_Inf_Data,MATCH($B197,_Inf_Country,0),COLUMN(CQ$3))-INDEX(_Inf_Data,MATCH($B197,_Inf_Country,0),COLUMN(CT$3)-$B$2)</f>
        <v>3393</v>
      </c>
      <c r="CT197" s="7">
        <f t="shared" ref="CT197:CT245" si="578">INDEX(_Inf_Data,MATCH($B197,_Inf_Country,0),COLUMN(CR$3))-INDEX(_Inf_Data,MATCH($B197,_Inf_Country,0),COLUMN(CU$3)-$B$2)</f>
        <v>3512</v>
      </c>
      <c r="CU197" s="7">
        <f t="shared" ref="CU197:CU245" si="579">INDEX(_Inf_Data,MATCH($B197,_Inf_Country,0),COLUMN(CS$3))-INDEX(_Inf_Data,MATCH($B197,_Inf_Country,0),COLUMN(CV$3)-$B$2)</f>
        <v>3609</v>
      </c>
      <c r="CV197" s="7">
        <f t="shared" ref="CV197:CV245" si="580">INDEX(_Inf_Data,MATCH($B197,_Inf_Country,0),COLUMN(CT$3))-INDEX(_Inf_Data,MATCH($B197,_Inf_Country,0),COLUMN(CW$3)-$B$2)</f>
        <v>3558</v>
      </c>
      <c r="CW197" s="7">
        <f t="shared" ref="CW197:CW245" si="581">INDEX(_Inf_Data,MATCH($B197,_Inf_Country,0),COLUMN(CU$3))-INDEX(_Inf_Data,MATCH($B197,_Inf_Country,0),COLUMN(CX$3)-$B$2)</f>
        <v>3659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 t="e">
        <f t="shared" ref="EN197:EN245" si="624">INDEX(_Inf_Data,MATCH($B197,_Inf_Country,0),COLUMN(EL$3))-INDEX(_Inf_Data,MATCH($B197,_Inf_Country,0),COLUMN(EO$3)-$B$2)</f>
        <v>#N/A</v>
      </c>
      <c r="EO197" s="7" t="e">
        <f t="shared" ref="EO197:EO245" si="625">INDEX(_Inf_Data,MATCH($B197,_Inf_Country,0),COLUMN(EM$3))-INDEX(_Inf_Data,MATCH($B197,_Inf_Country,0),COLUMN(EP$3)-$B$2)</f>
        <v>#N/A</v>
      </c>
      <c r="EP197" s="7" t="e">
        <f t="shared" ref="EP197:EP245" si="626">INDEX(_Inf_Data,MATCH($B197,_Inf_Country,0),COLUMN(EN$3))-INDEX(_Inf_Data,MATCH($B197,_Inf_Country,0),COLUMN(EQ$3)-$B$2)</f>
        <v>#N/A</v>
      </c>
      <c r="EQ197" s="7" t="e">
        <f t="shared" ref="EQ197:EQ245" si="627">INDEX(_Inf_Data,MATCH($B197,_Inf_Country,0),COLUMN(EO$3))-INDEX(_Inf_Data,MATCH($B197,_Inf_Country,0),COLUMN(ER$3)-$B$2)</f>
        <v>#N/A</v>
      </c>
      <c r="ER197" s="7" t="e">
        <f t="shared" ref="ER197:ER245" si="628">INDEX(_Inf_Data,MATCH($B197,_Inf_Country,0),COLUMN(EP$3))-INDEX(_Inf_Data,MATCH($B197,_Inf_Country,0),COLUMN(ES$3)-$B$2)</f>
        <v>#N/A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0</v>
      </c>
      <c r="BC198" s="7">
        <f t="shared" si="535"/>
        <v>3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4</v>
      </c>
      <c r="BI198" s="7">
        <f t="shared" si="541"/>
        <v>4</v>
      </c>
      <c r="BJ198" s="7">
        <f t="shared" si="542"/>
        <v>5</v>
      </c>
      <c r="BK198" s="7">
        <f t="shared" si="543"/>
        <v>45</v>
      </c>
      <c r="BL198" s="7">
        <f t="shared" si="544"/>
        <v>194</v>
      </c>
      <c r="BM198" s="7">
        <f t="shared" si="545"/>
        <v>224</v>
      </c>
      <c r="BN198" s="7">
        <f t="shared" si="546"/>
        <v>278</v>
      </c>
      <c r="BO198" s="7">
        <f t="shared" si="547"/>
        <v>413</v>
      </c>
      <c r="BP198" s="7">
        <f t="shared" si="548"/>
        <v>482</v>
      </c>
      <c r="BQ198" s="7">
        <f t="shared" si="549"/>
        <v>539</v>
      </c>
      <c r="BR198" s="7">
        <f t="shared" si="550"/>
        <v>581</v>
      </c>
      <c r="BS198" s="7">
        <f t="shared" si="551"/>
        <v>584</v>
      </c>
      <c r="BT198" s="7">
        <f t="shared" si="552"/>
        <v>615</v>
      </c>
      <c r="BU198" s="7">
        <f t="shared" si="553"/>
        <v>665</v>
      </c>
      <c r="BV198" s="7">
        <f t="shared" si="554"/>
        <v>741</v>
      </c>
      <c r="BW198" s="7">
        <f t="shared" si="555"/>
        <v>812</v>
      </c>
      <c r="BX198" s="7">
        <f t="shared" si="556"/>
        <v>890</v>
      </c>
      <c r="BY198" s="7">
        <f t="shared" si="557"/>
        <v>1027</v>
      </c>
      <c r="BZ198" s="7">
        <f t="shared" si="558"/>
        <v>1080</v>
      </c>
      <c r="CA198" s="7">
        <f t="shared" si="559"/>
        <v>1149</v>
      </c>
      <c r="CB198" s="7">
        <f t="shared" si="560"/>
        <v>1149</v>
      </c>
      <c r="CC198" s="7">
        <f t="shared" si="561"/>
        <v>1147</v>
      </c>
      <c r="CD198" s="7">
        <f t="shared" si="562"/>
        <v>1071</v>
      </c>
      <c r="CE198" s="7">
        <f t="shared" si="563"/>
        <v>1106</v>
      </c>
      <c r="CF198" s="7">
        <f t="shared" si="564"/>
        <v>998</v>
      </c>
      <c r="CG198" s="7">
        <f t="shared" si="565"/>
        <v>1037</v>
      </c>
      <c r="CH198" s="7">
        <f t="shared" si="566"/>
        <v>1033</v>
      </c>
      <c r="CI198" s="7">
        <f t="shared" si="567"/>
        <v>1051</v>
      </c>
      <c r="CJ198" s="7">
        <f t="shared" si="568"/>
        <v>1078</v>
      </c>
      <c r="CK198" s="7">
        <f t="shared" si="569"/>
        <v>1101</v>
      </c>
      <c r="CL198" s="7">
        <f t="shared" si="570"/>
        <v>1114</v>
      </c>
      <c r="CM198" s="7">
        <f t="shared" si="571"/>
        <v>1105</v>
      </c>
      <c r="CN198" s="7">
        <f t="shared" si="572"/>
        <v>1239</v>
      </c>
      <c r="CO198" s="7">
        <f t="shared" si="573"/>
        <v>1177</v>
      </c>
      <c r="CP198" s="7">
        <f t="shared" si="574"/>
        <v>1245</v>
      </c>
      <c r="CQ198" s="7">
        <f t="shared" si="575"/>
        <v>1496</v>
      </c>
      <c r="CR198" s="7">
        <f t="shared" si="576"/>
        <v>1577</v>
      </c>
      <c r="CS198" s="7">
        <f t="shared" si="577"/>
        <v>1646</v>
      </c>
      <c r="CT198" s="7">
        <f t="shared" si="578"/>
        <v>1616</v>
      </c>
      <c r="CU198" s="7">
        <f t="shared" si="579"/>
        <v>1747</v>
      </c>
      <c r="CV198" s="7">
        <f t="shared" si="580"/>
        <v>1688</v>
      </c>
      <c r="CW198" s="7">
        <f t="shared" si="581"/>
        <v>1699</v>
      </c>
      <c r="CX198" s="7">
        <f t="shared" si="582"/>
        <v>1752</v>
      </c>
      <c r="CY198" s="7">
        <f t="shared" si="583"/>
        <v>1793</v>
      </c>
      <c r="CZ198" s="7">
        <f t="shared" si="584"/>
        <v>1788</v>
      </c>
      <c r="DA198" s="7">
        <f t="shared" si="585"/>
        <v>1843</v>
      </c>
      <c r="DB198" s="7">
        <f t="shared" si="586"/>
        <v>1838</v>
      </c>
      <c r="DC198" s="7">
        <f t="shared" si="587"/>
        <v>1769</v>
      </c>
      <c r="DD198" s="7">
        <f t="shared" si="588"/>
        <v>1781</v>
      </c>
      <c r="DE198" s="7">
        <f t="shared" si="589"/>
        <v>1643</v>
      </c>
      <c r="DF198" s="7">
        <f t="shared" si="590"/>
        <v>1662</v>
      </c>
      <c r="DG198" s="7">
        <f t="shared" si="591"/>
        <v>1496</v>
      </c>
      <c r="DH198" s="7">
        <f t="shared" si="592"/>
        <v>1527</v>
      </c>
      <c r="DI198" s="7">
        <f t="shared" si="593"/>
        <v>1334</v>
      </c>
      <c r="DJ198" s="7">
        <f t="shared" si="594"/>
        <v>1288</v>
      </c>
      <c r="DK198" s="7">
        <f t="shared" si="595"/>
        <v>1224</v>
      </c>
      <c r="DL198" s="7">
        <f t="shared" si="596"/>
        <v>1260</v>
      </c>
      <c r="DM198" s="7">
        <f t="shared" si="597"/>
        <v>1313</v>
      </c>
      <c r="DN198" s="7">
        <f t="shared" si="598"/>
        <v>1414</v>
      </c>
      <c r="DO198" s="7">
        <f t="shared" si="599"/>
        <v>1439</v>
      </c>
      <c r="DP198" s="7">
        <f t="shared" si="600"/>
        <v>1396</v>
      </c>
      <c r="DQ198" s="7">
        <f t="shared" si="601"/>
        <v>1438</v>
      </c>
      <c r="DR198" s="7">
        <f t="shared" si="602"/>
        <v>1432</v>
      </c>
      <c r="DS198" s="7">
        <f t="shared" si="603"/>
        <v>1841</v>
      </c>
      <c r="DT198" s="7">
        <f t="shared" si="604"/>
        <v>2011</v>
      </c>
      <c r="DU198" s="7">
        <f t="shared" si="605"/>
        <v>2123</v>
      </c>
      <c r="DV198" s="7">
        <f t="shared" si="606"/>
        <v>2200</v>
      </c>
      <c r="DW198" s="7">
        <f t="shared" si="607"/>
        <v>2137</v>
      </c>
      <c r="DX198" s="7">
        <f t="shared" si="608"/>
        <v>2234</v>
      </c>
      <c r="DY198" s="7">
        <f t="shared" si="609"/>
        <v>1989</v>
      </c>
      <c r="DZ198" s="7">
        <f t="shared" si="610"/>
        <v>2274</v>
      </c>
      <c r="EA198" s="7">
        <f t="shared" si="611"/>
        <v>2456</v>
      </c>
      <c r="EB198" s="7">
        <f t="shared" si="612"/>
        <v>2636</v>
      </c>
      <c r="EC198" s="7">
        <f t="shared" si="613"/>
        <v>2763</v>
      </c>
      <c r="ED198" s="7">
        <f t="shared" si="614"/>
        <v>2869</v>
      </c>
      <c r="EE198" s="7">
        <f t="shared" si="615"/>
        <v>3091</v>
      </c>
      <c r="EF198" s="7">
        <f t="shared" si="616"/>
        <v>3108</v>
      </c>
      <c r="EG198" s="7">
        <f t="shared" si="617"/>
        <v>3432</v>
      </c>
      <c r="EH198" s="7">
        <f t="shared" si="618"/>
        <v>3549</v>
      </c>
      <c r="EI198" s="7">
        <f t="shared" si="619"/>
        <v>3900</v>
      </c>
      <c r="EJ198" s="7">
        <f t="shared" si="620"/>
        <v>3764</v>
      </c>
      <c r="EK198" s="7">
        <f t="shared" si="621"/>
        <v>3878</v>
      </c>
      <c r="EL198" s="7">
        <f t="shared" si="622"/>
        <v>4033</v>
      </c>
      <c r="EM198" s="7">
        <f t="shared" si="623"/>
        <v>4193</v>
      </c>
      <c r="EN198" s="7" t="e">
        <f t="shared" si="624"/>
        <v>#N/A</v>
      </c>
      <c r="EO198" s="7" t="e">
        <f t="shared" si="625"/>
        <v>#N/A</v>
      </c>
      <c r="EP198" s="7" t="e">
        <f t="shared" si="626"/>
        <v>#N/A</v>
      </c>
      <c r="EQ198" s="7" t="e">
        <f t="shared" si="627"/>
        <v>#N/A</v>
      </c>
      <c r="ER198" s="7" t="e">
        <f t="shared" si="628"/>
        <v>#N/A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1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6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01</v>
      </c>
      <c r="BQ199" s="7">
        <f t="shared" si="549"/>
        <v>4917</v>
      </c>
      <c r="BR199" s="7">
        <f t="shared" si="550"/>
        <v>5631</v>
      </c>
      <c r="BS199" s="7">
        <f t="shared" si="551"/>
        <v>7033</v>
      </c>
      <c r="BT199" s="7">
        <f t="shared" si="552"/>
        <v>7916</v>
      </c>
      <c r="BU199" s="7">
        <f t="shared" si="553"/>
        <v>9211</v>
      </c>
      <c r="BV199" s="7">
        <f t="shared" si="554"/>
        <v>10390</v>
      </c>
      <c r="BW199" s="7">
        <f t="shared" si="555"/>
        <v>11522</v>
      </c>
      <c r="BX199" s="7">
        <f t="shared" si="556"/>
        <v>12250</v>
      </c>
      <c r="BY199" s="7">
        <f t="shared" si="557"/>
        <v>14249</v>
      </c>
      <c r="BZ199" s="7">
        <f t="shared" si="558"/>
        <v>14997</v>
      </c>
      <c r="CA199" s="7">
        <f t="shared" si="559"/>
        <v>16196</v>
      </c>
      <c r="CB199" s="7">
        <f t="shared" si="560"/>
        <v>17376</v>
      </c>
      <c r="CC199" s="7">
        <f t="shared" si="561"/>
        <v>17990</v>
      </c>
      <c r="CD199" s="7">
        <f t="shared" si="562"/>
        <v>18946</v>
      </c>
      <c r="CE199" s="7">
        <f t="shared" si="563"/>
        <v>19160</v>
      </c>
      <c r="CF199" s="7">
        <f t="shared" si="564"/>
        <v>19389</v>
      </c>
      <c r="CG199" s="7">
        <f t="shared" si="565"/>
        <v>19777</v>
      </c>
      <c r="CH199" s="7">
        <f t="shared" si="566"/>
        <v>20794</v>
      </c>
      <c r="CI199" s="7">
        <f t="shared" si="567"/>
        <v>21371</v>
      </c>
      <c r="CJ199" s="7">
        <f t="shared" si="568"/>
        <v>20897</v>
      </c>
      <c r="CK199" s="7">
        <f t="shared" si="569"/>
        <v>21365</v>
      </c>
      <c r="CL199" s="7">
        <f t="shared" si="570"/>
        <v>21432</v>
      </c>
      <c r="CM199" s="7">
        <f t="shared" si="571"/>
        <v>21013</v>
      </c>
      <c r="CN199" s="7">
        <f t="shared" si="572"/>
        <v>21978</v>
      </c>
      <c r="CO199" s="7">
        <f t="shared" si="573"/>
        <v>22890</v>
      </c>
      <c r="CP199" s="7">
        <f t="shared" si="574"/>
        <v>22638</v>
      </c>
      <c r="CQ199" s="7">
        <f t="shared" si="575"/>
        <v>23843</v>
      </c>
      <c r="CR199" s="7">
        <f t="shared" si="576"/>
        <v>24276</v>
      </c>
      <c r="CS199" s="7">
        <f t="shared" si="577"/>
        <v>23868</v>
      </c>
      <c r="CT199" s="7">
        <f t="shared" si="578"/>
        <v>23982</v>
      </c>
      <c r="CU199" s="7">
        <f t="shared" si="579"/>
        <v>23966</v>
      </c>
      <c r="CV199" s="7">
        <f t="shared" si="580"/>
        <v>24497</v>
      </c>
      <c r="CW199" s="7">
        <f t="shared" si="581"/>
        <v>25966</v>
      </c>
      <c r="CX199" s="7">
        <f t="shared" si="582"/>
        <v>26170</v>
      </c>
      <c r="CY199" s="7">
        <f t="shared" si="583"/>
        <v>26508</v>
      </c>
      <c r="CZ199" s="7">
        <f t="shared" si="584"/>
        <v>26436</v>
      </c>
      <c r="DA199" s="7">
        <f t="shared" si="585"/>
        <v>27004</v>
      </c>
      <c r="DB199" s="7">
        <f t="shared" si="586"/>
        <v>26595</v>
      </c>
      <c r="DC199" s="7">
        <f t="shared" si="587"/>
        <v>27808</v>
      </c>
      <c r="DD199" s="7">
        <f t="shared" si="588"/>
        <v>28961</v>
      </c>
      <c r="DE199" s="7">
        <f t="shared" si="589"/>
        <v>28233</v>
      </c>
      <c r="DF199" s="7">
        <f t="shared" si="590"/>
        <v>28113</v>
      </c>
      <c r="DG199" s="7">
        <f t="shared" si="591"/>
        <v>28910</v>
      </c>
      <c r="DH199" s="7">
        <f t="shared" si="592"/>
        <v>27817</v>
      </c>
      <c r="DI199" s="7">
        <f t="shared" si="593"/>
        <v>27725</v>
      </c>
      <c r="DJ199" s="7">
        <f t="shared" si="594"/>
        <v>28351</v>
      </c>
      <c r="DK199" s="7">
        <f t="shared" si="595"/>
        <v>28968</v>
      </c>
      <c r="DL199" s="7">
        <f t="shared" si="596"/>
        <v>29656</v>
      </c>
      <c r="DM199" s="7">
        <f t="shared" si="597"/>
        <v>30276</v>
      </c>
      <c r="DN199" s="7">
        <f t="shared" si="598"/>
        <v>29728</v>
      </c>
      <c r="DO199" s="7">
        <f t="shared" si="599"/>
        <v>29784</v>
      </c>
      <c r="DP199" s="7">
        <f t="shared" si="600"/>
        <v>29293</v>
      </c>
      <c r="DQ199" s="7">
        <f t="shared" si="601"/>
        <v>30311</v>
      </c>
      <c r="DR199" s="7">
        <f t="shared" si="602"/>
        <v>30984</v>
      </c>
      <c r="DS199" s="7">
        <f t="shared" si="603"/>
        <v>31978</v>
      </c>
      <c r="DT199" s="7">
        <f t="shared" si="604"/>
        <v>31616</v>
      </c>
      <c r="DU199" s="7">
        <f t="shared" si="605"/>
        <v>31833</v>
      </c>
      <c r="DV199" s="7">
        <f t="shared" si="606"/>
        <v>31797</v>
      </c>
      <c r="DW199" s="7">
        <f t="shared" si="607"/>
        <v>32543</v>
      </c>
      <c r="DX199" s="7">
        <f t="shared" si="608"/>
        <v>32840</v>
      </c>
      <c r="DY199" s="7">
        <f t="shared" si="609"/>
        <v>33378</v>
      </c>
      <c r="DZ199" s="7">
        <f t="shared" si="610"/>
        <v>34429</v>
      </c>
      <c r="EA199" s="7">
        <f t="shared" si="611"/>
        <v>35607</v>
      </c>
      <c r="EB199" s="7">
        <f t="shared" si="612"/>
        <v>37076</v>
      </c>
      <c r="EC199" s="7">
        <f t="shared" si="613"/>
        <v>37079</v>
      </c>
      <c r="ED199" s="7">
        <f t="shared" si="614"/>
        <v>38039</v>
      </c>
      <c r="EE199" s="7">
        <f t="shared" si="615"/>
        <v>38484</v>
      </c>
      <c r="EF199" s="7">
        <f t="shared" si="616"/>
        <v>39220</v>
      </c>
      <c r="EG199" s="7">
        <f t="shared" si="617"/>
        <v>40719</v>
      </c>
      <c r="EH199" s="7">
        <f t="shared" si="618"/>
        <v>42013</v>
      </c>
      <c r="EI199" s="7">
        <f t="shared" si="619"/>
        <v>42649</v>
      </c>
      <c r="EJ199" s="7">
        <f t="shared" si="620"/>
        <v>42658</v>
      </c>
      <c r="EK199" s="7">
        <f t="shared" si="621"/>
        <v>43648</v>
      </c>
      <c r="EL199" s="7">
        <f t="shared" si="622"/>
        <v>44173</v>
      </c>
      <c r="EM199" s="7">
        <f t="shared" si="623"/>
        <v>45789</v>
      </c>
      <c r="EN199" s="7" t="e">
        <f t="shared" si="624"/>
        <v>#N/A</v>
      </c>
      <c r="EO199" s="7" t="e">
        <f t="shared" si="625"/>
        <v>#N/A</v>
      </c>
      <c r="EP199" s="7" t="e">
        <f t="shared" si="626"/>
        <v>#N/A</v>
      </c>
      <c r="EQ199" s="7" t="e">
        <f t="shared" si="627"/>
        <v>#N/A</v>
      </c>
      <c r="ER199" s="7" t="e">
        <f t="shared" si="628"/>
        <v>#N/A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4</v>
      </c>
      <c r="BK200" s="7">
        <f t="shared" si="543"/>
        <v>592</v>
      </c>
      <c r="BL200" s="7">
        <f t="shared" si="544"/>
        <v>710</v>
      </c>
      <c r="BM200" s="7">
        <f t="shared" si="545"/>
        <v>886</v>
      </c>
      <c r="BN200" s="7">
        <f t="shared" si="546"/>
        <v>1061</v>
      </c>
      <c r="BO200" s="7">
        <f t="shared" si="547"/>
        <v>1316</v>
      </c>
      <c r="BP200" s="7">
        <f t="shared" si="548"/>
        <v>1585</v>
      </c>
      <c r="BQ200" s="7">
        <f t="shared" si="549"/>
        <v>1865</v>
      </c>
      <c r="BR200" s="7">
        <f t="shared" si="550"/>
        <v>2073</v>
      </c>
      <c r="BS200" s="7">
        <f t="shared" si="551"/>
        <v>2389</v>
      </c>
      <c r="BT200" s="7">
        <f t="shared" si="552"/>
        <v>2734</v>
      </c>
      <c r="BU200" s="7">
        <f t="shared" si="553"/>
        <v>3078</v>
      </c>
      <c r="BV200" s="7">
        <f t="shared" si="554"/>
        <v>3423</v>
      </c>
      <c r="BW200" s="7">
        <f t="shared" si="555"/>
        <v>3832</v>
      </c>
      <c r="BX200" s="7">
        <f t="shared" si="556"/>
        <v>4145</v>
      </c>
      <c r="BY200" s="7">
        <f t="shared" si="557"/>
        <v>4421</v>
      </c>
      <c r="BZ200" s="7">
        <f t="shared" si="558"/>
        <v>4543</v>
      </c>
      <c r="CA200" s="7">
        <f t="shared" si="559"/>
        <v>4703</v>
      </c>
      <c r="CB200" s="7">
        <f t="shared" si="560"/>
        <v>4823</v>
      </c>
      <c r="CC200" s="7">
        <f t="shared" si="561"/>
        <v>5249</v>
      </c>
      <c r="CD200" s="7">
        <f t="shared" si="562"/>
        <v>5483</v>
      </c>
      <c r="CE200" s="7">
        <f t="shared" si="563"/>
        <v>5662</v>
      </c>
      <c r="CF200" s="7">
        <f t="shared" si="564"/>
        <v>5823</v>
      </c>
      <c r="CG200" s="7">
        <f t="shared" si="565"/>
        <v>5949</v>
      </c>
      <c r="CH200" s="7">
        <f t="shared" si="566"/>
        <v>5943</v>
      </c>
      <c r="CI200" s="7">
        <f t="shared" si="567"/>
        <v>6064</v>
      </c>
      <c r="CJ200" s="7">
        <f t="shared" si="568"/>
        <v>6139</v>
      </c>
      <c r="CK200" s="7">
        <f t="shared" si="569"/>
        <v>6165</v>
      </c>
      <c r="CL200" s="7">
        <f t="shared" si="570"/>
        <v>6176</v>
      </c>
      <c r="CM200" s="7">
        <f t="shared" si="571"/>
        <v>6062</v>
      </c>
      <c r="CN200" s="7">
        <f t="shared" si="572"/>
        <v>6002</v>
      </c>
      <c r="CO200" s="7">
        <f t="shared" si="573"/>
        <v>6016</v>
      </c>
      <c r="CP200" s="7">
        <f t="shared" si="574"/>
        <v>6125</v>
      </c>
      <c r="CQ200" s="7">
        <f t="shared" si="575"/>
        <v>6266</v>
      </c>
      <c r="CR200" s="7">
        <f t="shared" si="576"/>
        <v>6980</v>
      </c>
      <c r="CS200" s="7">
        <f t="shared" si="577"/>
        <v>7423</v>
      </c>
      <c r="CT200" s="7">
        <f t="shared" si="578"/>
        <v>7311</v>
      </c>
      <c r="CU200" s="7">
        <f t="shared" si="579"/>
        <v>7337</v>
      </c>
      <c r="CV200" s="7">
        <f t="shared" si="580"/>
        <v>7452</v>
      </c>
      <c r="CW200" s="7">
        <f t="shared" si="581"/>
        <v>7488</v>
      </c>
      <c r="CX200" s="7">
        <f t="shared" si="582"/>
        <v>7600</v>
      </c>
      <c r="CY200" s="7">
        <f t="shared" si="583"/>
        <v>7774</v>
      </c>
      <c r="CZ200" s="7">
        <f t="shared" si="584"/>
        <v>7835</v>
      </c>
      <c r="DA200" s="7">
        <f t="shared" si="585"/>
        <v>7810</v>
      </c>
      <c r="DB200" s="7">
        <f t="shared" si="586"/>
        <v>7698</v>
      </c>
      <c r="DC200" s="7">
        <f t="shared" si="587"/>
        <v>7813</v>
      </c>
      <c r="DD200" s="7">
        <f t="shared" si="588"/>
        <v>8058</v>
      </c>
      <c r="DE200" s="7">
        <f t="shared" si="589"/>
        <v>8230</v>
      </c>
      <c r="DF200" s="7">
        <f t="shared" si="590"/>
        <v>8338</v>
      </c>
      <c r="DG200" s="7">
        <f t="shared" si="591"/>
        <v>8399</v>
      </c>
      <c r="DH200" s="7">
        <f t="shared" si="592"/>
        <v>8335</v>
      </c>
      <c r="DI200" s="7">
        <f t="shared" si="593"/>
        <v>7609</v>
      </c>
      <c r="DJ200" s="7">
        <f t="shared" si="594"/>
        <v>7252</v>
      </c>
      <c r="DK200" s="7">
        <f t="shared" si="595"/>
        <v>7148</v>
      </c>
      <c r="DL200" s="7">
        <f t="shared" si="596"/>
        <v>7098</v>
      </c>
      <c r="DM200" s="7">
        <f t="shared" si="597"/>
        <v>7031</v>
      </c>
      <c r="DN200" s="7">
        <f t="shared" si="598"/>
        <v>6963</v>
      </c>
      <c r="DO200" s="7">
        <f t="shared" si="599"/>
        <v>6756</v>
      </c>
      <c r="DP200" s="7">
        <f t="shared" si="600"/>
        <v>6559</v>
      </c>
      <c r="DQ200" s="7">
        <f t="shared" si="601"/>
        <v>6446</v>
      </c>
      <c r="DR200" s="7">
        <f t="shared" si="602"/>
        <v>6362</v>
      </c>
      <c r="DS200" s="7">
        <f t="shared" si="603"/>
        <v>6446</v>
      </c>
      <c r="DT200" s="7">
        <f t="shared" si="604"/>
        <v>6243</v>
      </c>
      <c r="DU200" s="7">
        <f t="shared" si="605"/>
        <v>6187</v>
      </c>
      <c r="DV200" s="7">
        <f t="shared" si="606"/>
        <v>5859</v>
      </c>
      <c r="DW200" s="7">
        <f t="shared" si="607"/>
        <v>5596</v>
      </c>
      <c r="DX200" s="7">
        <f t="shared" si="608"/>
        <v>5387</v>
      </c>
      <c r="DY200" s="7">
        <f t="shared" si="609"/>
        <v>5300</v>
      </c>
      <c r="DZ200" s="7">
        <f t="shared" si="610"/>
        <v>5394</v>
      </c>
      <c r="EA200" s="7">
        <f t="shared" si="611"/>
        <v>5557</v>
      </c>
      <c r="EB200" s="7">
        <f t="shared" si="612"/>
        <v>5710</v>
      </c>
      <c r="EC200" s="7">
        <f t="shared" si="613"/>
        <v>5603</v>
      </c>
      <c r="ED200" s="7">
        <f t="shared" si="614"/>
        <v>5404</v>
      </c>
      <c r="EE200" s="7">
        <f t="shared" si="615"/>
        <v>5225</v>
      </c>
      <c r="EF200" s="7">
        <f t="shared" si="616"/>
        <v>5192</v>
      </c>
      <c r="EG200" s="7">
        <f t="shared" si="617"/>
        <v>5224</v>
      </c>
      <c r="EH200" s="7">
        <f t="shared" si="618"/>
        <v>5183</v>
      </c>
      <c r="EI200" s="7">
        <f t="shared" si="619"/>
        <v>5068</v>
      </c>
      <c r="EJ200" s="7">
        <f t="shared" si="620"/>
        <v>4856</v>
      </c>
      <c r="EK200" s="7">
        <f t="shared" si="621"/>
        <v>4734</v>
      </c>
      <c r="EL200" s="7">
        <f t="shared" si="622"/>
        <v>4454</v>
      </c>
      <c r="EM200" s="7">
        <f t="shared" si="623"/>
        <v>4392</v>
      </c>
      <c r="EN200" s="7" t="e">
        <f t="shared" si="624"/>
        <v>#N/A</v>
      </c>
      <c r="EO200" s="7" t="e">
        <f t="shared" si="625"/>
        <v>#N/A</v>
      </c>
      <c r="EP200" s="7" t="e">
        <f t="shared" si="626"/>
        <v>#N/A</v>
      </c>
      <c r="EQ200" s="7" t="e">
        <f t="shared" si="627"/>
        <v>#N/A</v>
      </c>
      <c r="ER200" s="7" t="e">
        <f t="shared" si="628"/>
        <v>#N/A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7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384</v>
      </c>
      <c r="BT201" s="7">
        <f t="shared" si="552"/>
        <v>3028</v>
      </c>
      <c r="BU201" s="7">
        <f t="shared" si="553"/>
        <v>3348</v>
      </c>
      <c r="BV201" s="7">
        <f t="shared" si="554"/>
        <v>3609</v>
      </c>
      <c r="BW201" s="7">
        <f t="shared" si="555"/>
        <v>4628</v>
      </c>
      <c r="BX201" s="7">
        <f t="shared" si="556"/>
        <v>4939</v>
      </c>
      <c r="BY201" s="7">
        <f t="shared" si="557"/>
        <v>5296</v>
      </c>
      <c r="BZ201" s="7">
        <f t="shared" si="558"/>
        <v>6448</v>
      </c>
      <c r="CA201" s="7">
        <f t="shared" si="559"/>
        <v>7295</v>
      </c>
      <c r="CB201" s="7">
        <f t="shared" si="560"/>
        <v>7162</v>
      </c>
      <c r="CC201" s="7">
        <f t="shared" si="561"/>
        <v>8977</v>
      </c>
      <c r="CD201" s="7">
        <f t="shared" si="562"/>
        <v>9513</v>
      </c>
      <c r="CE201" s="7">
        <f t="shared" si="563"/>
        <v>10179</v>
      </c>
      <c r="CF201" s="7">
        <f t="shared" si="564"/>
        <v>10522</v>
      </c>
      <c r="CG201" s="7">
        <f t="shared" si="565"/>
        <v>11599</v>
      </c>
      <c r="CH201" s="7">
        <f t="shared" si="566"/>
        <v>11932</v>
      </c>
      <c r="CI201" s="7">
        <f t="shared" si="567"/>
        <v>12225</v>
      </c>
      <c r="CJ201" s="7">
        <f t="shared" si="568"/>
        <v>12955</v>
      </c>
      <c r="CK201" s="7">
        <f t="shared" si="569"/>
        <v>13263</v>
      </c>
      <c r="CL201" s="7">
        <f t="shared" si="570"/>
        <v>13653</v>
      </c>
      <c r="CM201" s="7">
        <f t="shared" si="571"/>
        <v>13783</v>
      </c>
      <c r="CN201" s="7">
        <f t="shared" si="572"/>
        <v>14605</v>
      </c>
      <c r="CO201" s="7">
        <f t="shared" si="573"/>
        <v>14822</v>
      </c>
      <c r="CP201" s="7">
        <f t="shared" si="574"/>
        <v>16466</v>
      </c>
      <c r="CQ201" s="7">
        <f t="shared" si="575"/>
        <v>15936</v>
      </c>
      <c r="CR201" s="7">
        <f t="shared" si="576"/>
        <v>15925</v>
      </c>
      <c r="CS201" s="7">
        <f t="shared" si="577"/>
        <v>16572</v>
      </c>
      <c r="CT201" s="7">
        <f t="shared" si="578"/>
        <v>15355</v>
      </c>
      <c r="CU201" s="7">
        <f t="shared" si="579"/>
        <v>15382</v>
      </c>
      <c r="CV201" s="7">
        <f t="shared" si="580"/>
        <v>14767</v>
      </c>
      <c r="CW201" s="7">
        <f t="shared" si="581"/>
        <v>14726</v>
      </c>
      <c r="CX201" s="7">
        <f t="shared" si="582"/>
        <v>14348</v>
      </c>
      <c r="CY201" s="7">
        <f t="shared" si="583"/>
        <v>14937</v>
      </c>
      <c r="CZ201" s="7">
        <f t="shared" si="584"/>
        <v>14757</v>
      </c>
      <c r="DA201" s="7">
        <f t="shared" si="585"/>
        <v>13625</v>
      </c>
      <c r="DB201" s="7">
        <f t="shared" si="586"/>
        <v>13296</v>
      </c>
      <c r="DC201" s="7">
        <f t="shared" si="587"/>
        <v>13228</v>
      </c>
      <c r="DD201" s="7">
        <f t="shared" si="588"/>
        <v>13257</v>
      </c>
      <c r="DE201" s="7">
        <f t="shared" si="589"/>
        <v>12198</v>
      </c>
      <c r="DF201" s="7">
        <f t="shared" si="590"/>
        <v>12252</v>
      </c>
      <c r="DG201" s="7">
        <f t="shared" si="591"/>
        <v>10819</v>
      </c>
      <c r="DH201" s="7">
        <f t="shared" si="592"/>
        <v>10676</v>
      </c>
      <c r="DI201" s="7">
        <f t="shared" si="593"/>
        <v>10078</v>
      </c>
      <c r="DJ201" s="7">
        <f t="shared" si="594"/>
        <v>10009</v>
      </c>
      <c r="DK201" s="7">
        <f t="shared" si="595"/>
        <v>9858</v>
      </c>
      <c r="DL201" s="7">
        <f t="shared" si="596"/>
        <v>9716</v>
      </c>
      <c r="DM201" s="7">
        <f t="shared" si="597"/>
        <v>10026</v>
      </c>
      <c r="DN201" s="7">
        <f t="shared" si="598"/>
        <v>10186</v>
      </c>
      <c r="DO201" s="7">
        <f t="shared" si="599"/>
        <v>9971</v>
      </c>
      <c r="DP201" s="7">
        <f t="shared" si="600"/>
        <v>9490</v>
      </c>
      <c r="DQ201" s="7">
        <f t="shared" si="601"/>
        <v>9237</v>
      </c>
      <c r="DR201" s="7">
        <f t="shared" si="602"/>
        <v>9840</v>
      </c>
      <c r="DS201" s="7">
        <f t="shared" si="603"/>
        <v>9404</v>
      </c>
      <c r="DT201" s="7">
        <f t="shared" si="604"/>
        <v>9199</v>
      </c>
      <c r="DU201" s="7">
        <f t="shared" si="605"/>
        <v>9117</v>
      </c>
      <c r="DV201" s="7">
        <f t="shared" si="606"/>
        <v>8759</v>
      </c>
      <c r="DW201" s="7">
        <f t="shared" si="607"/>
        <v>8540</v>
      </c>
      <c r="DX201" s="7">
        <f t="shared" si="608"/>
        <v>8308</v>
      </c>
      <c r="DY201" s="7">
        <f t="shared" si="609"/>
        <v>7806</v>
      </c>
      <c r="DZ201" s="7">
        <f t="shared" si="610"/>
        <v>7849</v>
      </c>
      <c r="EA201" s="7">
        <f t="shared" si="611"/>
        <v>7466</v>
      </c>
      <c r="EB201" s="7">
        <f t="shared" si="612"/>
        <v>7188</v>
      </c>
      <c r="EC201" s="7">
        <f t="shared" si="613"/>
        <v>6738</v>
      </c>
      <c r="ED201" s="7">
        <f t="shared" si="614"/>
        <v>6656</v>
      </c>
      <c r="EE201" s="7">
        <f t="shared" si="615"/>
        <v>6282</v>
      </c>
      <c r="EF201" s="7">
        <f t="shared" si="616"/>
        <v>5634</v>
      </c>
      <c r="EG201" s="7">
        <f t="shared" si="617"/>
        <v>5115</v>
      </c>
      <c r="EH201" s="7">
        <f t="shared" si="618"/>
        <v>5003</v>
      </c>
      <c r="EI201" s="7">
        <f t="shared" si="619"/>
        <v>4748</v>
      </c>
      <c r="EJ201" s="7">
        <f t="shared" si="620"/>
        <v>4686</v>
      </c>
      <c r="EK201" s="7">
        <f t="shared" si="621"/>
        <v>4368</v>
      </c>
      <c r="EL201" s="7">
        <f t="shared" si="622"/>
        <v>4086</v>
      </c>
      <c r="EM201" s="7">
        <f t="shared" si="623"/>
        <v>3785</v>
      </c>
      <c r="EN201" s="7" t="e">
        <f t="shared" si="624"/>
        <v>#N/A</v>
      </c>
      <c r="EO201" s="7" t="e">
        <f t="shared" si="625"/>
        <v>#N/A</v>
      </c>
      <c r="EP201" s="7" t="e">
        <f t="shared" si="626"/>
        <v>#N/A</v>
      </c>
      <c r="EQ201" s="7" t="e">
        <f t="shared" si="627"/>
        <v>#N/A</v>
      </c>
      <c r="ER201" s="7" t="e">
        <f t="shared" si="628"/>
        <v>#N/A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9</v>
      </c>
      <c r="BC202" s="7">
        <f t="shared" si="535"/>
        <v>18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6</v>
      </c>
      <c r="BK202" s="7">
        <f t="shared" si="543"/>
        <v>57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56</v>
      </c>
      <c r="BT202" s="7">
        <f t="shared" si="552"/>
        <v>303</v>
      </c>
      <c r="BU202" s="7">
        <f t="shared" si="553"/>
        <v>365</v>
      </c>
      <c r="BV202" s="7">
        <f t="shared" si="554"/>
        <v>394</v>
      </c>
      <c r="BW202" s="7">
        <f t="shared" si="555"/>
        <v>444</v>
      </c>
      <c r="BX202" s="7">
        <f t="shared" si="556"/>
        <v>575</v>
      </c>
      <c r="BY202" s="7">
        <f t="shared" si="557"/>
        <v>647</v>
      </c>
      <c r="BZ202" s="7">
        <f t="shared" si="558"/>
        <v>751</v>
      </c>
      <c r="CA202" s="7">
        <f t="shared" si="559"/>
        <v>884</v>
      </c>
      <c r="CB202" s="7">
        <f t="shared" si="560"/>
        <v>1062</v>
      </c>
      <c r="CC202" s="7">
        <f t="shared" si="561"/>
        <v>1143</v>
      </c>
      <c r="CD202" s="7">
        <f t="shared" si="562"/>
        <v>1215</v>
      </c>
      <c r="CE202" s="7">
        <f t="shared" si="563"/>
        <v>1349</v>
      </c>
      <c r="CF202" s="7">
        <f t="shared" si="564"/>
        <v>1497</v>
      </c>
      <c r="CG202" s="7">
        <f t="shared" si="565"/>
        <v>1597</v>
      </c>
      <c r="CH202" s="7">
        <f t="shared" si="566"/>
        <v>1704</v>
      </c>
      <c r="CI202" s="7">
        <f t="shared" si="567"/>
        <v>1770</v>
      </c>
      <c r="CJ202" s="7">
        <f t="shared" si="568"/>
        <v>1794</v>
      </c>
      <c r="CK202" s="7">
        <f t="shared" si="569"/>
        <v>1978</v>
      </c>
      <c r="CL202" s="7">
        <f t="shared" si="570"/>
        <v>2140</v>
      </c>
      <c r="CM202" s="7">
        <f t="shared" si="571"/>
        <v>2109</v>
      </c>
      <c r="CN202" s="7">
        <f t="shared" si="572"/>
        <v>2257</v>
      </c>
      <c r="CO202" s="7">
        <f t="shared" si="573"/>
        <v>2311</v>
      </c>
      <c r="CP202" s="7">
        <f t="shared" si="574"/>
        <v>2495</v>
      </c>
      <c r="CQ202" s="7">
        <f t="shared" si="575"/>
        <v>2515</v>
      </c>
      <c r="CR202" s="7">
        <f t="shared" si="576"/>
        <v>2508</v>
      </c>
      <c r="CS202" s="7">
        <f t="shared" si="577"/>
        <v>2455</v>
      </c>
      <c r="CT202" s="7">
        <f t="shared" si="578"/>
        <v>2815</v>
      </c>
      <c r="CU202" s="7">
        <f t="shared" si="579"/>
        <v>2833</v>
      </c>
      <c r="CV202" s="7">
        <f t="shared" si="580"/>
        <v>3079</v>
      </c>
      <c r="CW202" s="7">
        <f t="shared" si="581"/>
        <v>3009</v>
      </c>
      <c r="CX202" s="7">
        <f t="shared" si="582"/>
        <v>2956</v>
      </c>
      <c r="CY202" s="7">
        <f t="shared" si="583"/>
        <v>2984</v>
      </c>
      <c r="CZ202" s="7">
        <f t="shared" si="584"/>
        <v>3023</v>
      </c>
      <c r="DA202" s="7">
        <f t="shared" si="585"/>
        <v>3138</v>
      </c>
      <c r="DB202" s="7">
        <f t="shared" si="586"/>
        <v>2977</v>
      </c>
      <c r="DC202" s="7">
        <f t="shared" si="587"/>
        <v>2852</v>
      </c>
      <c r="DD202" s="7">
        <f t="shared" si="588"/>
        <v>3262</v>
      </c>
      <c r="DE202" s="7">
        <f t="shared" si="589"/>
        <v>3225</v>
      </c>
      <c r="DF202" s="7">
        <f t="shared" si="590"/>
        <v>3211</v>
      </c>
      <c r="DG202" s="7">
        <f t="shared" si="591"/>
        <v>3127</v>
      </c>
      <c r="DH202" s="7">
        <f t="shared" si="592"/>
        <v>2995</v>
      </c>
      <c r="DI202" s="7">
        <f t="shared" si="593"/>
        <v>3137</v>
      </c>
      <c r="DJ202" s="7">
        <f t="shared" si="594"/>
        <v>3188</v>
      </c>
      <c r="DK202" s="7">
        <f t="shared" si="595"/>
        <v>2978</v>
      </c>
      <c r="DL202" s="7">
        <f t="shared" si="596"/>
        <v>3102</v>
      </c>
      <c r="DM202" s="7">
        <f t="shared" si="597"/>
        <v>2861</v>
      </c>
      <c r="DN202" s="7">
        <f t="shared" si="598"/>
        <v>2944</v>
      </c>
      <c r="DO202" s="7">
        <f t="shared" si="599"/>
        <v>2981</v>
      </c>
      <c r="DP202" s="7">
        <f t="shared" si="600"/>
        <v>2995</v>
      </c>
      <c r="DQ202" s="7">
        <f t="shared" si="601"/>
        <v>3041</v>
      </c>
      <c r="DR202" s="7">
        <f t="shared" si="602"/>
        <v>3029</v>
      </c>
      <c r="DS202" s="7">
        <f t="shared" si="603"/>
        <v>3146</v>
      </c>
      <c r="DT202" s="7">
        <f t="shared" si="604"/>
        <v>3197</v>
      </c>
      <c r="DU202" s="7">
        <f t="shared" si="605"/>
        <v>2787</v>
      </c>
      <c r="DV202" s="7">
        <f t="shared" si="606"/>
        <v>2895</v>
      </c>
      <c r="DW202" s="7">
        <f t="shared" si="607"/>
        <v>2879</v>
      </c>
      <c r="DX202" s="7">
        <f t="shared" si="608"/>
        <v>2794</v>
      </c>
      <c r="DY202" s="7">
        <f t="shared" si="609"/>
        <v>2827</v>
      </c>
      <c r="DZ202" s="7">
        <f t="shared" si="610"/>
        <v>2629</v>
      </c>
      <c r="EA202" s="7">
        <f t="shared" si="611"/>
        <v>2506</v>
      </c>
      <c r="EB202" s="7">
        <f t="shared" si="612"/>
        <v>2450</v>
      </c>
      <c r="EC202" s="7">
        <f t="shared" si="613"/>
        <v>2277</v>
      </c>
      <c r="ED202" s="7">
        <f t="shared" si="614"/>
        <v>2226</v>
      </c>
      <c r="EE202" s="7">
        <f t="shared" si="615"/>
        <v>2139</v>
      </c>
      <c r="EF202" s="7">
        <f t="shared" si="616"/>
        <v>2051</v>
      </c>
      <c r="EG202" s="7">
        <f t="shared" si="617"/>
        <v>1886</v>
      </c>
      <c r="EH202" s="7">
        <f t="shared" si="618"/>
        <v>1753</v>
      </c>
      <c r="EI202" s="7">
        <f t="shared" si="619"/>
        <v>1704</v>
      </c>
      <c r="EJ202" s="7">
        <f t="shared" si="620"/>
        <v>1602</v>
      </c>
      <c r="EK202" s="7">
        <f t="shared" si="621"/>
        <v>1494</v>
      </c>
      <c r="EL202" s="7">
        <f t="shared" si="622"/>
        <v>1541</v>
      </c>
      <c r="EM202" s="7">
        <f t="shared" si="623"/>
        <v>1301</v>
      </c>
      <c r="EN202" s="7" t="e">
        <f t="shared" si="624"/>
        <v>#N/A</v>
      </c>
      <c r="EO202" s="7" t="e">
        <f t="shared" si="625"/>
        <v>#N/A</v>
      </c>
      <c r="EP202" s="7" t="e">
        <f t="shared" si="626"/>
        <v>#N/A</v>
      </c>
      <c r="EQ202" s="7" t="e">
        <f t="shared" si="627"/>
        <v>#N/A</v>
      </c>
      <c r="ER202" s="7" t="e">
        <f t="shared" si="628"/>
        <v>#N/A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5</v>
      </c>
      <c r="BI203" s="7">
        <f t="shared" si="541"/>
        <v>99</v>
      </c>
      <c r="BJ203" s="7">
        <f t="shared" si="542"/>
        <v>135</v>
      </c>
      <c r="BK203" s="7">
        <f t="shared" si="543"/>
        <v>138</v>
      </c>
      <c r="BL203" s="7">
        <f t="shared" si="544"/>
        <v>165</v>
      </c>
      <c r="BM203" s="7">
        <f t="shared" si="545"/>
        <v>222</v>
      </c>
      <c r="BN203" s="7">
        <f t="shared" si="546"/>
        <v>333</v>
      </c>
      <c r="BO203" s="7">
        <f t="shared" si="547"/>
        <v>397</v>
      </c>
      <c r="BP203" s="7">
        <f t="shared" si="548"/>
        <v>488</v>
      </c>
      <c r="BQ203" s="7">
        <f t="shared" si="549"/>
        <v>534</v>
      </c>
      <c r="BR203" s="7">
        <f t="shared" si="550"/>
        <v>604</v>
      </c>
      <c r="BS203" s="7">
        <f t="shared" si="551"/>
        <v>565</v>
      </c>
      <c r="BT203" s="7">
        <f t="shared" si="552"/>
        <v>660</v>
      </c>
      <c r="BU203" s="7">
        <f t="shared" si="553"/>
        <v>1102</v>
      </c>
      <c r="BV203" s="7">
        <f t="shared" si="554"/>
        <v>1409</v>
      </c>
      <c r="BW203" s="7">
        <f t="shared" si="555"/>
        <v>1242</v>
      </c>
      <c r="BX203" s="7">
        <f t="shared" si="556"/>
        <v>1116</v>
      </c>
      <c r="BY203" s="7">
        <f t="shared" si="557"/>
        <v>1235</v>
      </c>
      <c r="BZ203" s="7">
        <f t="shared" si="558"/>
        <v>1318</v>
      </c>
      <c r="CA203" s="7">
        <f t="shared" si="559"/>
        <v>1565</v>
      </c>
      <c r="CB203" s="7">
        <f t="shared" si="560"/>
        <v>2159</v>
      </c>
      <c r="CC203" s="7">
        <f t="shared" si="561"/>
        <v>2378</v>
      </c>
      <c r="CD203" s="7">
        <f t="shared" si="562"/>
        <v>2684</v>
      </c>
      <c r="CE203" s="7">
        <f t="shared" si="563"/>
        <v>2842</v>
      </c>
      <c r="CF203" s="7">
        <f t="shared" si="564"/>
        <v>2696</v>
      </c>
      <c r="CG203" s="7">
        <f t="shared" si="565"/>
        <v>2686</v>
      </c>
      <c r="CH203" s="7">
        <f t="shared" si="566"/>
        <v>2476</v>
      </c>
      <c r="CI203" s="7">
        <f t="shared" si="567"/>
        <v>2539</v>
      </c>
      <c r="CJ203" s="7">
        <f t="shared" si="568"/>
        <v>2636</v>
      </c>
      <c r="CK203" s="7">
        <f t="shared" si="569"/>
        <v>2851</v>
      </c>
      <c r="CL203" s="7">
        <f t="shared" si="570"/>
        <v>2599</v>
      </c>
      <c r="CM203" s="7">
        <f t="shared" si="571"/>
        <v>2484</v>
      </c>
      <c r="CN203" s="7">
        <f t="shared" si="572"/>
        <v>2910</v>
      </c>
      <c r="CO203" s="7">
        <f t="shared" si="573"/>
        <v>3391</v>
      </c>
      <c r="CP203" s="7">
        <f t="shared" si="574"/>
        <v>3596</v>
      </c>
      <c r="CQ203" s="7">
        <f t="shared" si="575"/>
        <v>3283</v>
      </c>
      <c r="CR203" s="7">
        <f t="shared" si="576"/>
        <v>3191</v>
      </c>
      <c r="CS203" s="7">
        <f t="shared" si="577"/>
        <v>3001</v>
      </c>
      <c r="CT203" s="7">
        <f t="shared" si="578"/>
        <v>2942</v>
      </c>
      <c r="CU203" s="7">
        <f t="shared" si="579"/>
        <v>2646</v>
      </c>
      <c r="CV203" s="7">
        <f t="shared" si="580"/>
        <v>2399</v>
      </c>
      <c r="CW203" s="7">
        <f t="shared" si="581"/>
        <v>2610</v>
      </c>
      <c r="CX203" s="7">
        <f t="shared" si="582"/>
        <v>2505</v>
      </c>
      <c r="CY203" s="7">
        <f t="shared" si="583"/>
        <v>3363</v>
      </c>
      <c r="CZ203" s="7">
        <f t="shared" si="584"/>
        <v>3368</v>
      </c>
      <c r="DA203" s="7">
        <f t="shared" si="585"/>
        <v>3563</v>
      </c>
      <c r="DB203" s="7">
        <f t="shared" si="586"/>
        <v>3446</v>
      </c>
      <c r="DC203" s="7">
        <f t="shared" si="587"/>
        <v>3350</v>
      </c>
      <c r="DD203" s="7">
        <f t="shared" si="588"/>
        <v>3091</v>
      </c>
      <c r="DE203" s="7">
        <f t="shared" si="589"/>
        <v>3419</v>
      </c>
      <c r="DF203" s="7">
        <f t="shared" si="590"/>
        <v>3303</v>
      </c>
      <c r="DG203" s="7">
        <f t="shared" si="591"/>
        <v>3084</v>
      </c>
      <c r="DH203" s="7">
        <f t="shared" si="592"/>
        <v>3902</v>
      </c>
      <c r="DI203" s="7">
        <f t="shared" si="593"/>
        <v>3966</v>
      </c>
      <c r="DJ203" s="7">
        <f t="shared" si="594"/>
        <v>3904</v>
      </c>
      <c r="DK203" s="7">
        <f t="shared" si="595"/>
        <v>3944</v>
      </c>
      <c r="DL203" s="7">
        <f t="shared" si="596"/>
        <v>4102</v>
      </c>
      <c r="DM203" s="7">
        <f t="shared" si="597"/>
        <v>4471</v>
      </c>
      <c r="DN203" s="7">
        <f t="shared" si="598"/>
        <v>4683</v>
      </c>
      <c r="DO203" s="7">
        <f t="shared" si="599"/>
        <v>5080</v>
      </c>
      <c r="DP203" s="7">
        <f t="shared" si="600"/>
        <v>4762</v>
      </c>
      <c r="DQ203" s="7">
        <f t="shared" si="601"/>
        <v>4700</v>
      </c>
      <c r="DR203" s="7">
        <f t="shared" si="602"/>
        <v>4858</v>
      </c>
      <c r="DS203" s="7">
        <f t="shared" si="603"/>
        <v>4989</v>
      </c>
      <c r="DT203" s="7">
        <f t="shared" si="604"/>
        <v>5086</v>
      </c>
      <c r="DU203" s="7">
        <f t="shared" si="605"/>
        <v>5476</v>
      </c>
      <c r="DV203" s="7">
        <f t="shared" si="606"/>
        <v>5087</v>
      </c>
      <c r="DW203" s="7">
        <f t="shared" si="607"/>
        <v>4664</v>
      </c>
      <c r="DX203" s="7">
        <f t="shared" si="608"/>
        <v>4081</v>
      </c>
      <c r="DY203" s="7">
        <f t="shared" si="609"/>
        <v>3101</v>
      </c>
      <c r="DZ203" s="7">
        <f t="shared" si="610"/>
        <v>2857</v>
      </c>
      <c r="EA203" s="7">
        <f t="shared" si="611"/>
        <v>2336</v>
      </c>
      <c r="EB203" s="7">
        <f t="shared" si="612"/>
        <v>2485</v>
      </c>
      <c r="EC203" s="7">
        <f t="shared" si="613"/>
        <v>2857</v>
      </c>
      <c r="ED203" s="7">
        <f t="shared" si="614"/>
        <v>2465</v>
      </c>
      <c r="EE203" s="7">
        <f t="shared" si="615"/>
        <v>2205</v>
      </c>
      <c r="EF203" s="7">
        <f t="shared" si="616"/>
        <v>1778</v>
      </c>
      <c r="EG203" s="7">
        <f t="shared" si="617"/>
        <v>1500</v>
      </c>
      <c r="EH203" s="7">
        <f t="shared" si="618"/>
        <v>1372</v>
      </c>
      <c r="EI203" s="7">
        <f t="shared" si="619"/>
        <v>1190</v>
      </c>
      <c r="EJ203" s="7">
        <f t="shared" si="620"/>
        <v>1316</v>
      </c>
      <c r="EK203" s="7">
        <f t="shared" si="621"/>
        <v>1076</v>
      </c>
      <c r="EL203" s="7">
        <f t="shared" si="622"/>
        <v>763</v>
      </c>
      <c r="EM203" s="7">
        <f t="shared" si="623"/>
        <v>532</v>
      </c>
      <c r="EN203" s="7" t="e">
        <f t="shared" si="624"/>
        <v>#N/A</v>
      </c>
      <c r="EO203" s="7" t="e">
        <f t="shared" si="625"/>
        <v>#N/A</v>
      </c>
      <c r="EP203" s="7" t="e">
        <f t="shared" si="626"/>
        <v>#N/A</v>
      </c>
      <c r="EQ203" s="7" t="e">
        <f t="shared" si="627"/>
        <v>#N/A</v>
      </c>
      <c r="ER203" s="7" t="e">
        <f t="shared" si="628"/>
        <v>#N/A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45</v>
      </c>
      <c r="BC204" s="7">
        <f t="shared" si="535"/>
        <v>64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41</v>
      </c>
      <c r="BI204" s="7">
        <f t="shared" si="541"/>
        <v>562</v>
      </c>
      <c r="BJ204" s="7">
        <f t="shared" si="542"/>
        <v>760</v>
      </c>
      <c r="BK204" s="7">
        <f t="shared" si="543"/>
        <v>1000</v>
      </c>
      <c r="BL204" s="7">
        <f t="shared" si="544"/>
        <v>1224</v>
      </c>
      <c r="BM204" s="7">
        <f t="shared" si="545"/>
        <v>1425</v>
      </c>
      <c r="BN204" s="7">
        <f t="shared" si="546"/>
        <v>1693</v>
      </c>
      <c r="BO204" s="7">
        <f t="shared" si="547"/>
        <v>2352</v>
      </c>
      <c r="BP204" s="7">
        <f t="shared" si="548"/>
        <v>2891</v>
      </c>
      <c r="BQ204" s="7">
        <f t="shared" si="549"/>
        <v>3743</v>
      </c>
      <c r="BR204" s="7">
        <f t="shared" si="550"/>
        <v>4220</v>
      </c>
      <c r="BS204" s="7">
        <f t="shared" si="551"/>
        <v>5435</v>
      </c>
      <c r="BT204" s="7">
        <f t="shared" si="552"/>
        <v>6688</v>
      </c>
      <c r="BU204" s="7">
        <f t="shared" si="553"/>
        <v>6868</v>
      </c>
      <c r="BV204" s="7">
        <f t="shared" si="554"/>
        <v>8916</v>
      </c>
      <c r="BW204" s="7">
        <f t="shared" si="555"/>
        <v>10081</v>
      </c>
      <c r="BX204" s="7">
        <f t="shared" si="556"/>
        <v>11240</v>
      </c>
      <c r="BY204" s="7">
        <f t="shared" si="557"/>
        <v>11913</v>
      </c>
      <c r="BZ204" s="7">
        <f t="shared" si="558"/>
        <v>12764</v>
      </c>
      <c r="CA204" s="7">
        <f t="shared" si="559"/>
        <v>13790</v>
      </c>
      <c r="CB204" s="7">
        <f t="shared" si="560"/>
        <v>14459</v>
      </c>
      <c r="CC204" s="7">
        <f t="shared" si="561"/>
        <v>15140</v>
      </c>
      <c r="CD204" s="7">
        <f t="shared" si="562"/>
        <v>16102</v>
      </c>
      <c r="CE204" s="7">
        <f t="shared" si="563"/>
        <v>16795</v>
      </c>
      <c r="CF204" s="7">
        <f t="shared" si="564"/>
        <v>17533</v>
      </c>
      <c r="CG204" s="7">
        <f t="shared" si="565"/>
        <v>18116</v>
      </c>
      <c r="CH204" s="7">
        <f t="shared" si="566"/>
        <v>17861</v>
      </c>
      <c r="CI204" s="7">
        <f t="shared" si="567"/>
        <v>18257</v>
      </c>
      <c r="CJ204" s="7">
        <f t="shared" si="568"/>
        <v>17864</v>
      </c>
      <c r="CK204" s="7">
        <f t="shared" si="569"/>
        <v>18014</v>
      </c>
      <c r="CL204" s="7">
        <f t="shared" si="570"/>
        <v>18527</v>
      </c>
      <c r="CM204" s="7">
        <f t="shared" si="571"/>
        <v>17300</v>
      </c>
      <c r="CN204" s="7">
        <f t="shared" si="572"/>
        <v>16791</v>
      </c>
      <c r="CO204" s="7">
        <f t="shared" si="573"/>
        <v>16325</v>
      </c>
      <c r="CP204" s="7">
        <f t="shared" si="574"/>
        <v>15960</v>
      </c>
      <c r="CQ204" s="7">
        <f t="shared" si="575"/>
        <v>16326</v>
      </c>
      <c r="CR204" s="7">
        <f t="shared" si="576"/>
        <v>15987</v>
      </c>
      <c r="CS204" s="7">
        <f t="shared" si="577"/>
        <v>15383</v>
      </c>
      <c r="CT204" s="7">
        <f t="shared" si="578"/>
        <v>15171</v>
      </c>
      <c r="CU204" s="7">
        <f t="shared" si="579"/>
        <v>14610</v>
      </c>
      <c r="CV204" s="7">
        <f t="shared" si="580"/>
        <v>14353</v>
      </c>
      <c r="CW204" s="7">
        <f t="shared" si="581"/>
        <v>13296</v>
      </c>
      <c r="CX204" s="7">
        <f t="shared" si="582"/>
        <v>12670</v>
      </c>
      <c r="CY204" s="7">
        <f t="shared" si="583"/>
        <v>13101</v>
      </c>
      <c r="CZ204" s="7">
        <f t="shared" si="584"/>
        <v>12956</v>
      </c>
      <c r="DA204" s="7">
        <f t="shared" si="585"/>
        <v>12731</v>
      </c>
      <c r="DB204" s="7">
        <f t="shared" si="586"/>
        <v>12128</v>
      </c>
      <c r="DC204" s="7">
        <f t="shared" si="587"/>
        <v>11937</v>
      </c>
      <c r="DD204" s="7">
        <f t="shared" si="588"/>
        <v>11664</v>
      </c>
      <c r="DE204" s="7">
        <f t="shared" si="589"/>
        <v>11743</v>
      </c>
      <c r="DF204" s="7">
        <f t="shared" si="590"/>
        <v>11305</v>
      </c>
      <c r="DG204" s="7">
        <f t="shared" si="591"/>
        <v>11648</v>
      </c>
      <c r="DH204" s="7">
        <f t="shared" si="592"/>
        <v>10903</v>
      </c>
      <c r="DI204" s="7">
        <f t="shared" si="593"/>
        <v>10404</v>
      </c>
      <c r="DJ204" s="7">
        <f t="shared" si="594"/>
        <v>11032</v>
      </c>
      <c r="DK204" s="7">
        <f t="shared" si="595"/>
        <v>10787</v>
      </c>
      <c r="DL204" s="7">
        <f t="shared" si="596"/>
        <v>11000</v>
      </c>
      <c r="DM204" s="7">
        <f t="shared" si="597"/>
        <v>11219</v>
      </c>
      <c r="DN204" s="7">
        <f t="shared" si="598"/>
        <v>11548</v>
      </c>
      <c r="DO204" s="7">
        <f t="shared" si="599"/>
        <v>11827</v>
      </c>
      <c r="DP204" s="7">
        <f t="shared" si="600"/>
        <v>11644</v>
      </c>
      <c r="DQ204" s="7">
        <f t="shared" si="601"/>
        <v>11412</v>
      </c>
      <c r="DR204" s="7">
        <f t="shared" si="602"/>
        <v>11326</v>
      </c>
      <c r="DS204" s="7">
        <f t="shared" si="603"/>
        <v>11709</v>
      </c>
      <c r="DT204" s="7">
        <f t="shared" si="604"/>
        <v>11945</v>
      </c>
      <c r="DU204" s="7">
        <f t="shared" si="605"/>
        <v>12072</v>
      </c>
      <c r="DV204" s="7">
        <f t="shared" si="606"/>
        <v>11987</v>
      </c>
      <c r="DW204" s="7">
        <f t="shared" si="607"/>
        <v>12495</v>
      </c>
      <c r="DX204" s="7">
        <f t="shared" si="608"/>
        <v>12217</v>
      </c>
      <c r="DY204" s="7">
        <f t="shared" si="609"/>
        <v>12002</v>
      </c>
      <c r="DZ204" s="7">
        <f t="shared" si="610"/>
        <v>12266</v>
      </c>
      <c r="EA204" s="7">
        <f t="shared" si="611"/>
        <v>12547</v>
      </c>
      <c r="EB204" s="7">
        <f t="shared" si="612"/>
        <v>13025</v>
      </c>
      <c r="EC204" s="7">
        <f t="shared" si="613"/>
        <v>12945</v>
      </c>
      <c r="ED204" s="7">
        <f t="shared" si="614"/>
        <v>12686</v>
      </c>
      <c r="EE204" s="7">
        <f t="shared" si="615"/>
        <v>12628</v>
      </c>
      <c r="EF204" s="7">
        <f t="shared" si="616"/>
        <v>13166</v>
      </c>
      <c r="EG204" s="7">
        <f t="shared" si="617"/>
        <v>13731</v>
      </c>
      <c r="EH204" s="7">
        <f t="shared" si="618"/>
        <v>14529</v>
      </c>
      <c r="EI204" s="7">
        <f t="shared" si="619"/>
        <v>15272</v>
      </c>
      <c r="EJ204" s="7">
        <f t="shared" si="620"/>
        <v>15250</v>
      </c>
      <c r="EK204" s="7">
        <f t="shared" si="621"/>
        <v>15446</v>
      </c>
      <c r="EL204" s="7">
        <f t="shared" si="622"/>
        <v>15866</v>
      </c>
      <c r="EM204" s="7">
        <f t="shared" si="623"/>
        <v>16495</v>
      </c>
      <c r="EN204" s="7" t="e">
        <f t="shared" si="624"/>
        <v>#N/A</v>
      </c>
      <c r="EO204" s="7" t="e">
        <f t="shared" si="625"/>
        <v>#N/A</v>
      </c>
      <c r="EP204" s="7" t="e">
        <f t="shared" si="626"/>
        <v>#N/A</v>
      </c>
      <c r="EQ204" s="7" t="e">
        <f t="shared" si="627"/>
        <v>#N/A</v>
      </c>
      <c r="ER204" s="7" t="e">
        <f t="shared" si="628"/>
        <v>#N/A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1</v>
      </c>
      <c r="BI205" s="7">
        <f t="shared" si="541"/>
        <v>203</v>
      </c>
      <c r="BJ205" s="7">
        <f t="shared" si="542"/>
        <v>39</v>
      </c>
      <c r="BK205" s="7">
        <f t="shared" si="543"/>
        <v>55</v>
      </c>
      <c r="BL205" s="7">
        <f t="shared" si="544"/>
        <v>119</v>
      </c>
      <c r="BM205" s="7">
        <f t="shared" si="545"/>
        <v>69</v>
      </c>
      <c r="BN205" s="7">
        <f t="shared" si="546"/>
        <v>71</v>
      </c>
      <c r="BO205" s="7">
        <f t="shared" si="547"/>
        <v>754</v>
      </c>
      <c r="BP205" s="7">
        <f t="shared" si="548"/>
        <v>97</v>
      </c>
      <c r="BQ205" s="7">
        <f t="shared" si="549"/>
        <v>151</v>
      </c>
      <c r="BR205" s="7">
        <f t="shared" si="550"/>
        <v>151</v>
      </c>
      <c r="BS205" s="7">
        <f t="shared" si="551"/>
        <v>178</v>
      </c>
      <c r="BT205" s="7">
        <f t="shared" si="552"/>
        <v>205</v>
      </c>
      <c r="BU205" s="7">
        <f t="shared" si="553"/>
        <v>231</v>
      </c>
      <c r="BV205" s="7">
        <f t="shared" si="554"/>
        <v>267</v>
      </c>
      <c r="BW205" s="7">
        <f t="shared" si="555"/>
        <v>711</v>
      </c>
      <c r="BX205" s="7">
        <f t="shared" si="556"/>
        <v>384</v>
      </c>
      <c r="BY205" s="7">
        <f t="shared" si="557"/>
        <v>403</v>
      </c>
      <c r="BZ205" s="7">
        <f t="shared" si="558"/>
        <v>245</v>
      </c>
      <c r="CA205" s="7">
        <f t="shared" si="559"/>
        <v>427</v>
      </c>
      <c r="CB205" s="7">
        <f t="shared" si="560"/>
        <v>419</v>
      </c>
      <c r="CC205" s="7">
        <f t="shared" si="561"/>
        <v>386</v>
      </c>
      <c r="CD205" s="7">
        <f t="shared" si="562"/>
        <v>448</v>
      </c>
      <c r="CE205" s="7">
        <f t="shared" si="563"/>
        <v>472</v>
      </c>
      <c r="CF205" s="7">
        <f t="shared" si="564"/>
        <v>-160</v>
      </c>
      <c r="CG205" s="7">
        <f t="shared" si="565"/>
        <v>464</v>
      </c>
      <c r="CH205" s="7">
        <f t="shared" si="566"/>
        <v>409</v>
      </c>
      <c r="CI205" s="7">
        <f t="shared" si="567"/>
        <v>415</v>
      </c>
      <c r="CJ205" s="7">
        <f t="shared" si="568"/>
        <v>398</v>
      </c>
      <c r="CK205" s="7">
        <f t="shared" si="569"/>
        <v>395</v>
      </c>
      <c r="CL205" s="7">
        <f t="shared" si="570"/>
        <v>415</v>
      </c>
      <c r="CM205" s="7">
        <f t="shared" si="571"/>
        <v>414</v>
      </c>
      <c r="CN205" s="7">
        <f t="shared" si="572"/>
        <v>-13</v>
      </c>
      <c r="CO205" s="7">
        <f t="shared" si="573"/>
        <v>373</v>
      </c>
      <c r="CP205" s="7">
        <f t="shared" si="574"/>
        <v>390</v>
      </c>
      <c r="CQ205" s="7">
        <f t="shared" si="575"/>
        <v>335</v>
      </c>
      <c r="CR205" s="7">
        <f t="shared" si="576"/>
        <v>347</v>
      </c>
      <c r="CS205" s="7">
        <f t="shared" si="577"/>
        <v>398</v>
      </c>
      <c r="CT205" s="7">
        <f t="shared" si="578"/>
        <v>401</v>
      </c>
      <c r="CU205" s="7">
        <f t="shared" si="579"/>
        <v>420</v>
      </c>
      <c r="CV205" s="7">
        <f t="shared" si="580"/>
        <v>393</v>
      </c>
      <c r="CW205" s="7">
        <f t="shared" si="581"/>
        <v>364</v>
      </c>
      <c r="CX205" s="7">
        <f t="shared" si="582"/>
        <v>423</v>
      </c>
      <c r="CY205" s="7">
        <f t="shared" si="583"/>
        <v>411</v>
      </c>
      <c r="CZ205" s="7">
        <f t="shared" si="584"/>
        <v>321</v>
      </c>
      <c r="DA205" s="7">
        <f t="shared" si="585"/>
        <v>290</v>
      </c>
      <c r="DB205" s="7">
        <f t="shared" si="586"/>
        <v>222</v>
      </c>
      <c r="DC205" s="7">
        <f t="shared" si="587"/>
        <v>199</v>
      </c>
      <c r="DD205" s="7">
        <f t="shared" si="588"/>
        <v>100</v>
      </c>
      <c r="DE205" s="7">
        <f t="shared" si="589"/>
        <v>82</v>
      </c>
      <c r="DF205" s="7">
        <f t="shared" si="590"/>
        <v>-33</v>
      </c>
      <c r="DG205" s="7">
        <f t="shared" si="591"/>
        <v>-44</v>
      </c>
      <c r="DH205" s="7">
        <f t="shared" si="592"/>
        <v>1</v>
      </c>
      <c r="DI205" s="7">
        <f t="shared" si="593"/>
        <v>-40</v>
      </c>
      <c r="DJ205" s="7">
        <f t="shared" si="594"/>
        <v>-101</v>
      </c>
      <c r="DK205" s="7">
        <f t="shared" si="595"/>
        <v>-151</v>
      </c>
      <c r="DL205" s="7">
        <f t="shared" si="596"/>
        <v>-160</v>
      </c>
      <c r="DM205" s="7">
        <f t="shared" si="597"/>
        <v>-173</v>
      </c>
      <c r="DN205" s="7">
        <f t="shared" si="598"/>
        <v>-198</v>
      </c>
      <c r="DO205" s="7">
        <f t="shared" si="599"/>
        <v>-206</v>
      </c>
      <c r="DP205" s="7">
        <f t="shared" si="600"/>
        <v>-182</v>
      </c>
      <c r="DQ205" s="7">
        <f t="shared" si="601"/>
        <v>-101</v>
      </c>
      <c r="DR205" s="7">
        <f t="shared" si="602"/>
        <v>-73</v>
      </c>
      <c r="DS205" s="7">
        <f t="shared" si="603"/>
        <v>-13</v>
      </c>
      <c r="DT205" s="7">
        <f t="shared" si="604"/>
        <v>-1</v>
      </c>
      <c r="DU205" s="7">
        <f t="shared" si="605"/>
        <v>69</v>
      </c>
      <c r="DV205" s="7">
        <f t="shared" si="606"/>
        <v>97</v>
      </c>
      <c r="DW205" s="7">
        <f t="shared" si="607"/>
        <v>168</v>
      </c>
      <c r="DX205" s="7">
        <f t="shared" si="608"/>
        <v>160</v>
      </c>
      <c r="DY205" s="7">
        <f t="shared" si="609"/>
        <v>165</v>
      </c>
      <c r="DZ205" s="7">
        <f t="shared" si="610"/>
        <v>196</v>
      </c>
      <c r="EA205" s="7">
        <f t="shared" si="611"/>
        <v>112</v>
      </c>
      <c r="EB205" s="7">
        <f t="shared" si="612"/>
        <v>84</v>
      </c>
      <c r="EC205" s="7">
        <f t="shared" si="613"/>
        <v>67</v>
      </c>
      <c r="ED205" s="7">
        <f t="shared" si="614"/>
        <v>89</v>
      </c>
      <c r="EE205" s="7">
        <f t="shared" si="615"/>
        <v>144</v>
      </c>
      <c r="EF205" s="7">
        <f t="shared" si="616"/>
        <v>87</v>
      </c>
      <c r="EG205" s="7">
        <f t="shared" si="617"/>
        <v>56</v>
      </c>
      <c r="EH205" s="7">
        <f t="shared" si="618"/>
        <v>71</v>
      </c>
      <c r="EI205" s="7">
        <f t="shared" si="619"/>
        <v>58</v>
      </c>
      <c r="EJ205" s="7">
        <f t="shared" si="620"/>
        <v>50</v>
      </c>
      <c r="EK205" s="7">
        <f t="shared" si="621"/>
        <v>-5</v>
      </c>
      <c r="EL205" s="7">
        <f t="shared" si="622"/>
        <v>6</v>
      </c>
      <c r="EM205" s="7">
        <f t="shared" si="623"/>
        <v>-46</v>
      </c>
      <c r="EN205" s="7" t="e">
        <f t="shared" si="624"/>
        <v>#N/A</v>
      </c>
      <c r="EO205" s="7" t="e">
        <f t="shared" si="625"/>
        <v>#N/A</v>
      </c>
      <c r="EP205" s="7" t="e">
        <f t="shared" si="626"/>
        <v>#N/A</v>
      </c>
      <c r="EQ205" s="7" t="e">
        <f t="shared" si="627"/>
        <v>#N/A</v>
      </c>
      <c r="ER205" s="7" t="e">
        <f t="shared" si="628"/>
        <v>#N/A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0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124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40</v>
      </c>
      <c r="BT206" s="7">
        <f t="shared" si="552"/>
        <v>513</v>
      </c>
      <c r="BU206" s="7">
        <f t="shared" si="553"/>
        <v>562</v>
      </c>
      <c r="BV206" s="7">
        <f t="shared" si="554"/>
        <v>763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85</v>
      </c>
      <c r="CA206" s="7">
        <f t="shared" si="559"/>
        <v>1128</v>
      </c>
      <c r="CB206" s="7">
        <f t="shared" si="560"/>
        <v>1168</v>
      </c>
      <c r="CC206" s="7">
        <f t="shared" si="561"/>
        <v>1108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901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1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8</v>
      </c>
      <c r="DZ206" s="7">
        <f t="shared" si="610"/>
        <v>509</v>
      </c>
      <c r="EA206" s="7">
        <f t="shared" si="611"/>
        <v>476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 t="e">
        <f t="shared" si="624"/>
        <v>#N/A</v>
      </c>
      <c r="EO206" s="7" t="e">
        <f t="shared" si="625"/>
        <v>#N/A</v>
      </c>
      <c r="EP206" s="7" t="e">
        <f t="shared" si="626"/>
        <v>#N/A</v>
      </c>
      <c r="EQ206" s="7" t="e">
        <f t="shared" si="627"/>
        <v>#N/A</v>
      </c>
      <c r="ER206" s="7" t="e">
        <f t="shared" si="628"/>
        <v>#N/A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2</v>
      </c>
      <c r="BI207" s="7">
        <f t="shared" si="541"/>
        <v>414</v>
      </c>
      <c r="BJ207" s="7">
        <f t="shared" si="542"/>
        <v>746</v>
      </c>
      <c r="BK207" s="7">
        <f t="shared" si="543"/>
        <v>1042</v>
      </c>
      <c r="BL207" s="7">
        <f t="shared" si="544"/>
        <v>1217</v>
      </c>
      <c r="BM207" s="7">
        <f t="shared" si="545"/>
        <v>1533</v>
      </c>
      <c r="BN207" s="7">
        <f t="shared" si="546"/>
        <v>1856</v>
      </c>
      <c r="BO207" s="7">
        <f t="shared" si="547"/>
        <v>1863</v>
      </c>
      <c r="BP207" s="7">
        <f t="shared" si="548"/>
        <v>3012</v>
      </c>
      <c r="BQ207" s="7">
        <f t="shared" si="549"/>
        <v>3458</v>
      </c>
      <c r="BR207" s="7">
        <f t="shared" si="550"/>
        <v>4556</v>
      </c>
      <c r="BS207" s="7">
        <f t="shared" si="551"/>
        <v>4997</v>
      </c>
      <c r="BT207" s="7">
        <f t="shared" si="552"/>
        <v>5914</v>
      </c>
      <c r="BU207" s="7">
        <f t="shared" si="553"/>
        <v>6886</v>
      </c>
      <c r="BV207" s="7">
        <f t="shared" si="554"/>
        <v>7575</v>
      </c>
      <c r="BW207" s="7">
        <f t="shared" si="555"/>
        <v>8328</v>
      </c>
      <c r="BX207" s="7">
        <f t="shared" si="556"/>
        <v>10027</v>
      </c>
      <c r="BY207" s="7">
        <f t="shared" si="557"/>
        <v>10781</v>
      </c>
      <c r="BZ207" s="7">
        <f t="shared" si="558"/>
        <v>11772</v>
      </c>
      <c r="CA207" s="7">
        <f t="shared" si="559"/>
        <v>12738</v>
      </c>
      <c r="CB207" s="7">
        <f t="shared" si="560"/>
        <v>13958</v>
      </c>
      <c r="CC207" s="7">
        <f t="shared" si="561"/>
        <v>15132</v>
      </c>
      <c r="CD207" s="7">
        <f t="shared" si="562"/>
        <v>16267</v>
      </c>
      <c r="CE207" s="7">
        <f t="shared" si="563"/>
        <v>17232</v>
      </c>
      <c r="CF207" s="7">
        <f t="shared" si="564"/>
        <v>18881</v>
      </c>
      <c r="CG207" s="7">
        <f t="shared" si="565"/>
        <v>18936</v>
      </c>
      <c r="CH207" s="7">
        <f t="shared" si="566"/>
        <v>19711</v>
      </c>
      <c r="CI207" s="7">
        <f t="shared" si="567"/>
        <v>19960</v>
      </c>
      <c r="CJ207" s="7">
        <f t="shared" si="568"/>
        <v>20636</v>
      </c>
      <c r="CK207" s="7">
        <f t="shared" si="569"/>
        <v>21527</v>
      </c>
      <c r="CL207" s="7">
        <f t="shared" si="570"/>
        <v>22125</v>
      </c>
      <c r="CM207" s="7">
        <f t="shared" si="571"/>
        <v>22591</v>
      </c>
      <c r="CN207" s="7">
        <f t="shared" si="572"/>
        <v>22896</v>
      </c>
      <c r="CO207" s="7">
        <f t="shared" si="573"/>
        <v>22589</v>
      </c>
      <c r="CP207" s="7">
        <f t="shared" si="574"/>
        <v>23686</v>
      </c>
      <c r="CQ207" s="7">
        <f t="shared" si="575"/>
        <v>24557</v>
      </c>
      <c r="CR207" s="7">
        <f t="shared" si="576"/>
        <v>25956</v>
      </c>
      <c r="CS207" s="7">
        <f t="shared" si="577"/>
        <v>26503</v>
      </c>
      <c r="CT207" s="7">
        <f t="shared" si="578"/>
        <v>27248</v>
      </c>
      <c r="CU207" s="7">
        <f t="shared" si="579"/>
        <v>27746</v>
      </c>
      <c r="CV207" s="7">
        <f t="shared" si="580"/>
        <v>28685</v>
      </c>
      <c r="CW207" s="7">
        <f t="shared" si="581"/>
        <v>29273</v>
      </c>
      <c r="CX207" s="7">
        <f t="shared" si="582"/>
        <v>30604</v>
      </c>
      <c r="CY207" s="7">
        <f t="shared" si="583"/>
        <v>32561</v>
      </c>
      <c r="CZ207" s="7">
        <f t="shared" si="584"/>
        <v>33774</v>
      </c>
      <c r="DA207" s="7">
        <f t="shared" si="585"/>
        <v>35687</v>
      </c>
      <c r="DB207" s="7">
        <f t="shared" si="586"/>
        <v>36153</v>
      </c>
      <c r="DC207" s="7">
        <f t="shared" si="587"/>
        <v>36576</v>
      </c>
      <c r="DD207" s="7">
        <f t="shared" si="588"/>
        <v>37823</v>
      </c>
      <c r="DE207" s="7">
        <f t="shared" si="589"/>
        <v>39323</v>
      </c>
      <c r="DF207" s="7">
        <f t="shared" si="590"/>
        <v>40769</v>
      </c>
      <c r="DG207" s="7">
        <f t="shared" si="591"/>
        <v>41055</v>
      </c>
      <c r="DH207" s="7">
        <f t="shared" si="592"/>
        <v>40831</v>
      </c>
      <c r="DI207" s="7">
        <f t="shared" si="593"/>
        <v>39418</v>
      </c>
      <c r="DJ207" s="7">
        <f t="shared" si="594"/>
        <v>41372</v>
      </c>
      <c r="DK207" s="7">
        <f t="shared" si="595"/>
        <v>40969</v>
      </c>
      <c r="DL207" s="7">
        <f t="shared" si="596"/>
        <v>42242</v>
      </c>
      <c r="DM207" s="7">
        <f t="shared" si="597"/>
        <v>42463</v>
      </c>
      <c r="DN207" s="7">
        <f t="shared" si="598"/>
        <v>42316</v>
      </c>
      <c r="DO207" s="7">
        <f t="shared" si="599"/>
        <v>41484</v>
      </c>
      <c r="DP207" s="7">
        <f t="shared" si="600"/>
        <v>40578</v>
      </c>
      <c r="DQ207" s="7">
        <f t="shared" si="601"/>
        <v>39556</v>
      </c>
      <c r="DR207" s="7">
        <f t="shared" si="602"/>
        <v>38898</v>
      </c>
      <c r="DS207" s="7">
        <f t="shared" si="603"/>
        <v>38868</v>
      </c>
      <c r="DT207" s="7">
        <f t="shared" si="604"/>
        <v>39579</v>
      </c>
      <c r="DU207" s="7">
        <f t="shared" si="605"/>
        <v>39501</v>
      </c>
      <c r="DV207" s="7">
        <f t="shared" si="606"/>
        <v>39345</v>
      </c>
      <c r="DW207" s="7">
        <f t="shared" si="607"/>
        <v>38092</v>
      </c>
      <c r="DX207" s="7">
        <f t="shared" si="608"/>
        <v>36962</v>
      </c>
      <c r="DY207" s="7">
        <f t="shared" si="609"/>
        <v>36421</v>
      </c>
      <c r="DZ207" s="7">
        <f t="shared" si="610"/>
        <v>36640</v>
      </c>
      <c r="EA207" s="7">
        <f t="shared" si="611"/>
        <v>34332</v>
      </c>
      <c r="EB207" s="7">
        <f t="shared" si="612"/>
        <v>34154</v>
      </c>
      <c r="EC207" s="7">
        <f t="shared" si="613"/>
        <v>32264</v>
      </c>
      <c r="ED207" s="7">
        <f t="shared" si="614"/>
        <v>30781</v>
      </c>
      <c r="EE207" s="7">
        <f t="shared" si="615"/>
        <v>30249</v>
      </c>
      <c r="EF207" s="7">
        <f t="shared" si="616"/>
        <v>29557</v>
      </c>
      <c r="EG207" s="7">
        <f t="shared" si="617"/>
        <v>28223</v>
      </c>
      <c r="EH207" s="7">
        <f t="shared" si="618"/>
        <v>27833</v>
      </c>
      <c r="EI207" s="7">
        <f t="shared" si="619"/>
        <v>26443</v>
      </c>
      <c r="EJ207" s="7">
        <f t="shared" si="620"/>
        <v>25035</v>
      </c>
      <c r="EK207" s="7">
        <f t="shared" si="621"/>
        <v>23006</v>
      </c>
      <c r="EL207" s="7">
        <f t="shared" si="622"/>
        <v>21449</v>
      </c>
      <c r="EM207" s="7">
        <f t="shared" si="623"/>
        <v>19620</v>
      </c>
      <c r="EN207" s="7" t="e">
        <f t="shared" si="624"/>
        <v>#N/A</v>
      </c>
      <c r="EO207" s="7" t="e">
        <f t="shared" si="625"/>
        <v>#N/A</v>
      </c>
      <c r="EP207" s="7" t="e">
        <f t="shared" si="626"/>
        <v>#N/A</v>
      </c>
      <c r="EQ207" s="7" t="e">
        <f t="shared" si="627"/>
        <v>#N/A</v>
      </c>
      <c r="ER207" s="7" t="e">
        <f t="shared" si="628"/>
        <v>#N/A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13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50</v>
      </c>
      <c r="CA208" s="7">
        <f t="shared" si="559"/>
        <v>5382</v>
      </c>
      <c r="CB208" s="7">
        <f t="shared" si="560"/>
        <v>5739</v>
      </c>
      <c r="CC208" s="7">
        <f t="shared" si="561"/>
        <v>6137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10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 t="e">
        <f t="shared" si="624"/>
        <v>#N/A</v>
      </c>
      <c r="EO208" s="7" t="e">
        <f t="shared" si="625"/>
        <v>#N/A</v>
      </c>
      <c r="EP208" s="7" t="e">
        <f t="shared" si="626"/>
        <v>#N/A</v>
      </c>
      <c r="EQ208" s="7" t="e">
        <f t="shared" si="627"/>
        <v>#N/A</v>
      </c>
      <c r="ER208" s="7" t="e">
        <f t="shared" si="628"/>
        <v>#N/A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9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63</v>
      </c>
      <c r="BI209" s="7">
        <f t="shared" si="541"/>
        <v>45</v>
      </c>
      <c r="BJ209" s="7">
        <f t="shared" si="542"/>
        <v>92</v>
      </c>
      <c r="BK209" s="7">
        <f t="shared" si="543"/>
        <v>129</v>
      </c>
      <c r="BL209" s="7">
        <f t="shared" si="544"/>
        <v>120</v>
      </c>
      <c r="BM209" s="7">
        <f t="shared" si="545"/>
        <v>168</v>
      </c>
      <c r="BN209" s="7">
        <f t="shared" si="546"/>
        <v>200</v>
      </c>
      <c r="BO209" s="7">
        <f t="shared" si="547"/>
        <v>280</v>
      </c>
      <c r="BP209" s="7">
        <f t="shared" si="548"/>
        <v>385</v>
      </c>
      <c r="BQ209" s="7">
        <f t="shared" si="549"/>
        <v>435</v>
      </c>
      <c r="BR209" s="7">
        <f t="shared" si="550"/>
        <v>391</v>
      </c>
      <c r="BS209" s="7">
        <f t="shared" si="551"/>
        <v>458</v>
      </c>
      <c r="BT209" s="7">
        <f t="shared" si="552"/>
        <v>492</v>
      </c>
      <c r="BU209" s="7">
        <f t="shared" si="553"/>
        <v>547</v>
      </c>
      <c r="BV209" s="7">
        <f t="shared" si="554"/>
        <v>704</v>
      </c>
      <c r="BW209" s="7">
        <f t="shared" si="555"/>
        <v>789</v>
      </c>
      <c r="BX209" s="7">
        <f t="shared" si="556"/>
        <v>778</v>
      </c>
      <c r="BY209" s="7">
        <f t="shared" si="557"/>
        <v>840</v>
      </c>
      <c r="BZ209" s="7">
        <f t="shared" si="558"/>
        <v>935</v>
      </c>
      <c r="CA209" s="7">
        <f t="shared" si="559"/>
        <v>1106</v>
      </c>
      <c r="CB209" s="7">
        <f t="shared" si="560"/>
        <v>1168</v>
      </c>
      <c r="CC209" s="7">
        <f t="shared" si="561"/>
        <v>1226</v>
      </c>
      <c r="CD209" s="7">
        <f t="shared" si="562"/>
        <v>1605</v>
      </c>
      <c r="CE209" s="7">
        <f t="shared" si="563"/>
        <v>1695</v>
      </c>
      <c r="CF209" s="7">
        <f t="shared" si="564"/>
        <v>1416</v>
      </c>
      <c r="CG209" s="7">
        <f t="shared" si="565"/>
        <v>1429</v>
      </c>
      <c r="CH209" s="7">
        <f t="shared" si="566"/>
        <v>1474</v>
      </c>
      <c r="CI209" s="7">
        <f t="shared" si="567"/>
        <v>1668</v>
      </c>
      <c r="CJ209" s="7">
        <f t="shared" si="568"/>
        <v>1741</v>
      </c>
      <c r="CK209" s="7">
        <f t="shared" si="569"/>
        <v>1909</v>
      </c>
      <c r="CL209" s="7">
        <f t="shared" si="570"/>
        <v>2020</v>
      </c>
      <c r="CM209" s="7">
        <f t="shared" si="571"/>
        <v>2247</v>
      </c>
      <c r="CN209" s="7">
        <f t="shared" si="572"/>
        <v>2418</v>
      </c>
      <c r="CO209" s="7">
        <f t="shared" si="573"/>
        <v>2877</v>
      </c>
      <c r="CP209" s="7">
        <f t="shared" si="574"/>
        <v>2913</v>
      </c>
      <c r="CQ209" s="7">
        <f t="shared" si="575"/>
        <v>3008</v>
      </c>
      <c r="CR209" s="7">
        <f t="shared" si="576"/>
        <v>3301</v>
      </c>
      <c r="CS209" s="7">
        <f t="shared" si="577"/>
        <v>3848</v>
      </c>
      <c r="CT209" s="7">
        <f t="shared" si="578"/>
        <v>4182</v>
      </c>
      <c r="CU209" s="7">
        <f t="shared" si="579"/>
        <v>4146</v>
      </c>
      <c r="CV209" s="7">
        <f t="shared" si="580"/>
        <v>4518</v>
      </c>
      <c r="CW209" s="7">
        <f t="shared" si="581"/>
        <v>5174</v>
      </c>
      <c r="CX209" s="7">
        <f t="shared" si="582"/>
        <v>5352</v>
      </c>
      <c r="CY209" s="7">
        <f t="shared" si="583"/>
        <v>5952</v>
      </c>
      <c r="CZ209" s="7">
        <f t="shared" si="584"/>
        <v>6531</v>
      </c>
      <c r="DA209" s="7">
        <f t="shared" si="585"/>
        <v>6895</v>
      </c>
      <c r="DB209" s="7">
        <f t="shared" si="586"/>
        <v>7248</v>
      </c>
      <c r="DC209" s="7">
        <f t="shared" si="587"/>
        <v>7583</v>
      </c>
      <c r="DD209" s="7">
        <f t="shared" si="588"/>
        <v>7458</v>
      </c>
      <c r="DE209" s="7">
        <f t="shared" si="589"/>
        <v>7859</v>
      </c>
      <c r="DF209" s="7">
        <f t="shared" si="590"/>
        <v>7785</v>
      </c>
      <c r="DG209" s="7">
        <f t="shared" si="591"/>
        <v>7886</v>
      </c>
      <c r="DH209" s="7">
        <f t="shared" si="592"/>
        <v>8005</v>
      </c>
      <c r="DI209" s="7">
        <f t="shared" si="593"/>
        <v>7900</v>
      </c>
      <c r="DJ209" s="7">
        <f t="shared" si="594"/>
        <v>7792</v>
      </c>
      <c r="DK209" s="7">
        <f t="shared" si="595"/>
        <v>7787</v>
      </c>
      <c r="DL209" s="7">
        <f t="shared" si="596"/>
        <v>7779</v>
      </c>
      <c r="DM209" s="7">
        <f t="shared" si="597"/>
        <v>7657</v>
      </c>
      <c r="DN209" s="7">
        <f t="shared" si="598"/>
        <v>7471</v>
      </c>
      <c r="DO209" s="7">
        <f t="shared" si="599"/>
        <v>7500</v>
      </c>
      <c r="DP209" s="7">
        <f t="shared" si="600"/>
        <v>7104</v>
      </c>
      <c r="DQ209" s="7">
        <f t="shared" si="601"/>
        <v>6720</v>
      </c>
      <c r="DR209" s="7">
        <f t="shared" si="602"/>
        <v>6531</v>
      </c>
      <c r="DS209" s="7">
        <f t="shared" si="603"/>
        <v>6518</v>
      </c>
      <c r="DT209" s="7">
        <f t="shared" si="604"/>
        <v>6346</v>
      </c>
      <c r="DU209" s="7">
        <f t="shared" si="605"/>
        <v>6493</v>
      </c>
      <c r="DV209" s="7">
        <f t="shared" si="606"/>
        <v>6188</v>
      </c>
      <c r="DW209" s="7">
        <f t="shared" si="607"/>
        <v>6102</v>
      </c>
      <c r="DX209" s="7">
        <f t="shared" si="608"/>
        <v>6028</v>
      </c>
      <c r="DY209" s="7">
        <f t="shared" si="609"/>
        <v>6397</v>
      </c>
      <c r="DZ209" s="7">
        <f t="shared" si="610"/>
        <v>6215</v>
      </c>
      <c r="EA209" s="7">
        <f t="shared" si="611"/>
        <v>6044</v>
      </c>
      <c r="EB209" s="7">
        <f t="shared" si="612"/>
        <v>5929</v>
      </c>
      <c r="EC209" s="7">
        <f t="shared" si="613"/>
        <v>5859</v>
      </c>
      <c r="ED209" s="7">
        <f t="shared" si="614"/>
        <v>5642</v>
      </c>
      <c r="EE209" s="7">
        <f t="shared" si="615"/>
        <v>5679</v>
      </c>
      <c r="EF209" s="7">
        <f t="shared" si="616"/>
        <v>5634</v>
      </c>
      <c r="EG209" s="7">
        <f t="shared" si="617"/>
        <v>5837</v>
      </c>
      <c r="EH209" s="7">
        <f t="shared" si="618"/>
        <v>5837</v>
      </c>
      <c r="EI209" s="7">
        <f t="shared" si="619"/>
        <v>5832</v>
      </c>
      <c r="EJ209" s="7">
        <f t="shared" si="620"/>
        <v>5531</v>
      </c>
      <c r="EK209" s="7">
        <f t="shared" si="621"/>
        <v>5496</v>
      </c>
      <c r="EL209" s="7">
        <f t="shared" si="622"/>
        <v>5315</v>
      </c>
      <c r="EM209" s="7">
        <f t="shared" si="623"/>
        <v>5351</v>
      </c>
      <c r="EN209" s="7" t="e">
        <f t="shared" si="624"/>
        <v>#N/A</v>
      </c>
      <c r="EO209" s="7" t="e">
        <f t="shared" si="625"/>
        <v>#N/A</v>
      </c>
      <c r="EP209" s="7" t="e">
        <f t="shared" si="626"/>
        <v>#N/A</v>
      </c>
      <c r="EQ209" s="7" t="e">
        <f t="shared" si="627"/>
        <v>#N/A</v>
      </c>
      <c r="ER209" s="7" t="e">
        <f t="shared" si="628"/>
        <v>#N/A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12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83</v>
      </c>
      <c r="BI210" s="7">
        <f t="shared" si="541"/>
        <v>55</v>
      </c>
      <c r="BJ210" s="7">
        <f t="shared" si="542"/>
        <v>66</v>
      </c>
      <c r="BK210" s="7">
        <f t="shared" si="543"/>
        <v>115</v>
      </c>
      <c r="BL210" s="7">
        <f t="shared" si="544"/>
        <v>95</v>
      </c>
      <c r="BM210" s="7">
        <f t="shared" si="545"/>
        <v>112</v>
      </c>
      <c r="BN210" s="7">
        <f t="shared" si="546"/>
        <v>144</v>
      </c>
      <c r="BO210" s="7">
        <f t="shared" si="547"/>
        <v>184</v>
      </c>
      <c r="BP210" s="7">
        <f t="shared" si="548"/>
        <v>221</v>
      </c>
      <c r="BQ210" s="7">
        <f t="shared" si="549"/>
        <v>274</v>
      </c>
      <c r="BR210" s="7">
        <f t="shared" si="550"/>
        <v>334</v>
      </c>
      <c r="BS210" s="7">
        <f t="shared" si="551"/>
        <v>380</v>
      </c>
      <c r="BT210" s="7">
        <f t="shared" si="552"/>
        <v>444</v>
      </c>
      <c r="BU210" s="7">
        <f t="shared" si="553"/>
        <v>505</v>
      </c>
      <c r="BV210" s="7">
        <f t="shared" si="554"/>
        <v>580</v>
      </c>
      <c r="BW210" s="7">
        <f t="shared" si="555"/>
        <v>651</v>
      </c>
      <c r="BX210" s="7">
        <f t="shared" si="556"/>
        <v>707</v>
      </c>
      <c r="BY210" s="7">
        <f t="shared" si="557"/>
        <v>699</v>
      </c>
      <c r="BZ210" s="7">
        <f t="shared" si="558"/>
        <v>842</v>
      </c>
      <c r="CA210" s="7">
        <f t="shared" si="559"/>
        <v>895</v>
      </c>
      <c r="CB210" s="7">
        <f t="shared" si="560"/>
        <v>980</v>
      </c>
      <c r="CC210" s="7">
        <f t="shared" si="561"/>
        <v>1072</v>
      </c>
      <c r="CD210" s="7">
        <f t="shared" si="562"/>
        <v>1059</v>
      </c>
      <c r="CE210" s="7">
        <f t="shared" si="563"/>
        <v>1184</v>
      </c>
      <c r="CF210" s="7">
        <f t="shared" si="564"/>
        <v>1213</v>
      </c>
      <c r="CG210" s="7">
        <f t="shared" si="565"/>
        <v>1224</v>
      </c>
      <c r="CH210" s="7">
        <f t="shared" si="566"/>
        <v>1222</v>
      </c>
      <c r="CI210" s="7">
        <f t="shared" si="567"/>
        <v>1222</v>
      </c>
      <c r="CJ210" s="7">
        <f t="shared" si="568"/>
        <v>1285</v>
      </c>
      <c r="CK210" s="7">
        <f t="shared" si="569"/>
        <v>1330</v>
      </c>
      <c r="CL210" s="7">
        <f t="shared" si="570"/>
        <v>1365</v>
      </c>
      <c r="CM210" s="7">
        <f t="shared" si="571"/>
        <v>1372</v>
      </c>
      <c r="CN210" s="7">
        <f t="shared" si="572"/>
        <v>1438</v>
      </c>
      <c r="CO210" s="7">
        <f t="shared" si="573"/>
        <v>1494</v>
      </c>
      <c r="CP210" s="7">
        <f t="shared" si="574"/>
        <v>1609</v>
      </c>
      <c r="CQ210" s="7">
        <f t="shared" si="575"/>
        <v>1886</v>
      </c>
      <c r="CR210" s="7">
        <f t="shared" si="576"/>
        <v>2061</v>
      </c>
      <c r="CS210" s="7">
        <f t="shared" si="577"/>
        <v>2103</v>
      </c>
      <c r="CT210" s="7">
        <f t="shared" si="578"/>
        <v>2174</v>
      </c>
      <c r="CU210" s="7">
        <f t="shared" si="579"/>
        <v>2366</v>
      </c>
      <c r="CV210" s="7">
        <f t="shared" si="580"/>
        <v>2384</v>
      </c>
      <c r="CW210" s="7">
        <f t="shared" si="581"/>
        <v>2502</v>
      </c>
      <c r="CX210" s="7">
        <f t="shared" si="582"/>
        <v>3028</v>
      </c>
      <c r="CY210" s="7">
        <f t="shared" si="583"/>
        <v>3200</v>
      </c>
      <c r="CZ210" s="7">
        <f t="shared" si="584"/>
        <v>3388</v>
      </c>
      <c r="DA210" s="7">
        <f t="shared" si="585"/>
        <v>3548</v>
      </c>
      <c r="DB210" s="7">
        <f t="shared" si="586"/>
        <v>3660</v>
      </c>
      <c r="DC210" s="7">
        <f t="shared" si="587"/>
        <v>3833</v>
      </c>
      <c r="DD210" s="7">
        <f t="shared" si="588"/>
        <v>4093</v>
      </c>
      <c r="DE210" s="7">
        <f t="shared" si="589"/>
        <v>4288</v>
      </c>
      <c r="DF210" s="7">
        <f t="shared" si="590"/>
        <v>4507</v>
      </c>
      <c r="DG210" s="7">
        <f t="shared" si="591"/>
        <v>4502</v>
      </c>
      <c r="DH210" s="7">
        <f t="shared" si="592"/>
        <v>4232</v>
      </c>
      <c r="DI210" s="7">
        <f t="shared" si="593"/>
        <v>4201</v>
      </c>
      <c r="DJ210" s="7">
        <f t="shared" si="594"/>
        <v>4106</v>
      </c>
      <c r="DK210" s="7">
        <f t="shared" si="595"/>
        <v>4241</v>
      </c>
      <c r="DL210" s="7">
        <f t="shared" si="596"/>
        <v>4233</v>
      </c>
      <c r="DM210" s="7">
        <f t="shared" si="597"/>
        <v>4238</v>
      </c>
      <c r="DN210" s="7">
        <f t="shared" si="598"/>
        <v>4111</v>
      </c>
      <c r="DO210" s="7">
        <f t="shared" si="599"/>
        <v>3551</v>
      </c>
      <c r="DP210" s="7">
        <f t="shared" si="600"/>
        <v>3678</v>
      </c>
      <c r="DQ210" s="7">
        <f t="shared" si="601"/>
        <v>3477</v>
      </c>
      <c r="DR210" s="7">
        <f t="shared" si="602"/>
        <v>3360</v>
      </c>
      <c r="DS210" s="7">
        <f t="shared" si="603"/>
        <v>3257</v>
      </c>
      <c r="DT210" s="7">
        <f t="shared" si="604"/>
        <v>3301</v>
      </c>
      <c r="DU210" s="7">
        <f t="shared" si="605"/>
        <v>2993</v>
      </c>
      <c r="DV210" s="7">
        <f t="shared" si="606"/>
        <v>2687</v>
      </c>
      <c r="DW210" s="7">
        <f t="shared" si="607"/>
        <v>2472</v>
      </c>
      <c r="DX210" s="7">
        <f t="shared" si="608"/>
        <v>2383</v>
      </c>
      <c r="DY210" s="7">
        <f t="shared" si="609"/>
        <v>2360</v>
      </c>
      <c r="DZ210" s="7">
        <f t="shared" si="610"/>
        <v>2232</v>
      </c>
      <c r="EA210" s="7">
        <f t="shared" si="611"/>
        <v>2442</v>
      </c>
      <c r="EB210" s="7">
        <f t="shared" si="612"/>
        <v>2192</v>
      </c>
      <c r="EC210" s="7">
        <f t="shared" si="613"/>
        <v>2014</v>
      </c>
      <c r="ED210" s="7">
        <f t="shared" si="614"/>
        <v>2053</v>
      </c>
      <c r="EE210" s="7">
        <f t="shared" si="615"/>
        <v>2039</v>
      </c>
      <c r="EF210" s="7">
        <f t="shared" si="616"/>
        <v>2152</v>
      </c>
      <c r="EG210" s="7">
        <f t="shared" si="617"/>
        <v>1880</v>
      </c>
      <c r="EH210" s="7">
        <f t="shared" si="618"/>
        <v>1969</v>
      </c>
      <c r="EI210" s="7">
        <f t="shared" si="619"/>
        <v>1902</v>
      </c>
      <c r="EJ210" s="7">
        <f t="shared" si="620"/>
        <v>1823</v>
      </c>
      <c r="EK210" s="7">
        <f t="shared" si="621"/>
        <v>1652</v>
      </c>
      <c r="EL210" s="7">
        <f t="shared" si="622"/>
        <v>1755</v>
      </c>
      <c r="EM210" s="7">
        <f t="shared" si="623"/>
        <v>1882</v>
      </c>
      <c r="EN210" s="7" t="e">
        <f t="shared" si="624"/>
        <v>#N/A</v>
      </c>
      <c r="EO210" s="7" t="e">
        <f t="shared" si="625"/>
        <v>#N/A</v>
      </c>
      <c r="EP210" s="7" t="e">
        <f t="shared" si="626"/>
        <v>#N/A</v>
      </c>
      <c r="EQ210" s="7" t="e">
        <f t="shared" si="627"/>
        <v>#N/A</v>
      </c>
      <c r="ER210" s="7" t="e">
        <f t="shared" si="628"/>
        <v>#N/A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8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44</v>
      </c>
      <c r="BI211" s="7">
        <f t="shared" si="541"/>
        <v>66</v>
      </c>
      <c r="BJ211" s="7">
        <f t="shared" si="542"/>
        <v>67</v>
      </c>
      <c r="BK211" s="7">
        <f t="shared" si="543"/>
        <v>72</v>
      </c>
      <c r="BL211" s="7">
        <f t="shared" si="544"/>
        <v>112</v>
      </c>
      <c r="BM211" s="7">
        <f t="shared" si="545"/>
        <v>115</v>
      </c>
      <c r="BN211" s="7">
        <f t="shared" si="546"/>
        <v>144</v>
      </c>
      <c r="BO211" s="7">
        <f t="shared" si="547"/>
        <v>140</v>
      </c>
      <c r="BP211" s="7">
        <f t="shared" si="548"/>
        <v>141</v>
      </c>
      <c r="BQ211" s="7">
        <f t="shared" si="549"/>
        <v>225</v>
      </c>
      <c r="BR211" s="7">
        <f t="shared" si="550"/>
        <v>364</v>
      </c>
      <c r="BS211" s="7">
        <f t="shared" si="551"/>
        <v>417</v>
      </c>
      <c r="BT211" s="7">
        <f t="shared" si="552"/>
        <v>602</v>
      </c>
      <c r="BU211" s="7">
        <f t="shared" si="553"/>
        <v>602</v>
      </c>
      <c r="BV211" s="7">
        <f t="shared" si="554"/>
        <v>644</v>
      </c>
      <c r="BW211" s="7">
        <f t="shared" si="555"/>
        <v>642</v>
      </c>
      <c r="BX211" s="7">
        <f t="shared" si="556"/>
        <v>872</v>
      </c>
      <c r="BY211" s="7">
        <f t="shared" si="557"/>
        <v>888</v>
      </c>
      <c r="BZ211" s="7">
        <f t="shared" si="558"/>
        <v>866</v>
      </c>
      <c r="CA211" s="7">
        <f t="shared" si="559"/>
        <v>939</v>
      </c>
      <c r="CB211" s="7">
        <f t="shared" si="560"/>
        <v>933</v>
      </c>
      <c r="CC211" s="7">
        <f t="shared" si="561"/>
        <v>1156</v>
      </c>
      <c r="CD211" s="7">
        <f t="shared" si="562"/>
        <v>1195</v>
      </c>
      <c r="CE211" s="7">
        <f t="shared" si="563"/>
        <v>1166</v>
      </c>
      <c r="CF211" s="7">
        <f t="shared" si="564"/>
        <v>1710</v>
      </c>
      <c r="CG211" s="7">
        <f t="shared" si="565"/>
        <v>1765</v>
      </c>
      <c r="CH211" s="7">
        <f t="shared" si="566"/>
        <v>1794</v>
      </c>
      <c r="CI211" s="7">
        <f t="shared" si="567"/>
        <v>1760</v>
      </c>
      <c r="CJ211" s="7">
        <f t="shared" si="568"/>
        <v>1929</v>
      </c>
      <c r="CK211" s="7">
        <f t="shared" si="569"/>
        <v>1816</v>
      </c>
      <c r="CL211" s="7">
        <f t="shared" si="570"/>
        <v>2015</v>
      </c>
      <c r="CM211" s="7">
        <f t="shared" si="571"/>
        <v>2218</v>
      </c>
      <c r="CN211" s="7">
        <f t="shared" si="572"/>
        <v>2310</v>
      </c>
      <c r="CO211" s="7">
        <f t="shared" si="573"/>
        <v>2232</v>
      </c>
      <c r="CP211" s="7">
        <f t="shared" si="574"/>
        <v>2376</v>
      </c>
      <c r="CQ211" s="7">
        <f t="shared" si="575"/>
        <v>2480</v>
      </c>
      <c r="CR211" s="7">
        <f t="shared" si="576"/>
        <v>2715</v>
      </c>
      <c r="CS211" s="7">
        <f t="shared" si="577"/>
        <v>2852</v>
      </c>
      <c r="CT211" s="7">
        <f t="shared" si="578"/>
        <v>2760</v>
      </c>
      <c r="CU211" s="7">
        <f t="shared" si="579"/>
        <v>2789</v>
      </c>
      <c r="CV211" s="7">
        <f t="shared" si="580"/>
        <v>3015</v>
      </c>
      <c r="CW211" s="7">
        <f t="shared" si="581"/>
        <v>2635</v>
      </c>
      <c r="CX211" s="7">
        <f t="shared" si="582"/>
        <v>2745</v>
      </c>
      <c r="CY211" s="7">
        <f t="shared" si="583"/>
        <v>2802</v>
      </c>
      <c r="CZ211" s="7">
        <f t="shared" si="584"/>
        <v>2689</v>
      </c>
      <c r="DA211" s="7">
        <f t="shared" si="585"/>
        <v>2708</v>
      </c>
      <c r="DB211" s="7">
        <f t="shared" si="586"/>
        <v>2753</v>
      </c>
      <c r="DC211" s="7">
        <f t="shared" si="587"/>
        <v>3130</v>
      </c>
      <c r="DD211" s="7">
        <f t="shared" si="588"/>
        <v>3010</v>
      </c>
      <c r="DE211" s="7">
        <f t="shared" si="589"/>
        <v>3115</v>
      </c>
      <c r="DF211" s="7">
        <f t="shared" si="590"/>
        <v>3124</v>
      </c>
      <c r="DG211" s="7">
        <f t="shared" si="591"/>
        <v>3099</v>
      </c>
      <c r="DH211" s="7">
        <f t="shared" si="592"/>
        <v>2997</v>
      </c>
      <c r="DI211" s="7">
        <f t="shared" si="593"/>
        <v>2931</v>
      </c>
      <c r="DJ211" s="7">
        <f t="shared" si="594"/>
        <v>2971</v>
      </c>
      <c r="DK211" s="7">
        <f t="shared" si="595"/>
        <v>2799</v>
      </c>
      <c r="DL211" s="7">
        <f t="shared" si="596"/>
        <v>3096</v>
      </c>
      <c r="DM211" s="7">
        <f t="shared" si="597"/>
        <v>3089</v>
      </c>
      <c r="DN211" s="7">
        <f t="shared" si="598"/>
        <v>3170</v>
      </c>
      <c r="DO211" s="7">
        <f t="shared" si="599"/>
        <v>3003</v>
      </c>
      <c r="DP211" s="7">
        <f t="shared" si="600"/>
        <v>3075</v>
      </c>
      <c r="DQ211" s="7">
        <f t="shared" si="601"/>
        <v>3214</v>
      </c>
      <c r="DR211" s="7">
        <f t="shared" si="602"/>
        <v>3069</v>
      </c>
      <c r="DS211" s="7">
        <f t="shared" si="603"/>
        <v>3072</v>
      </c>
      <c r="DT211" s="7">
        <f t="shared" si="604"/>
        <v>2636</v>
      </c>
      <c r="DU211" s="7">
        <f t="shared" si="605"/>
        <v>2649</v>
      </c>
      <c r="DV211" s="7">
        <f t="shared" si="606"/>
        <v>2450</v>
      </c>
      <c r="DW211" s="7">
        <f t="shared" si="607"/>
        <v>2286</v>
      </c>
      <c r="DX211" s="7">
        <f t="shared" si="608"/>
        <v>2515</v>
      </c>
      <c r="DY211" s="7">
        <f t="shared" si="609"/>
        <v>2642</v>
      </c>
      <c r="DZ211" s="7">
        <f t="shared" si="610"/>
        <v>2509</v>
      </c>
      <c r="EA211" s="7">
        <f t="shared" si="611"/>
        <v>2615</v>
      </c>
      <c r="EB211" s="7">
        <f t="shared" si="612"/>
        <v>2874</v>
      </c>
      <c r="EC211" s="7">
        <f t="shared" si="613"/>
        <v>2504</v>
      </c>
      <c r="ED211" s="7">
        <f t="shared" si="614"/>
        <v>2618</v>
      </c>
      <c r="EE211" s="7">
        <f t="shared" si="615"/>
        <v>2520</v>
      </c>
      <c r="EF211" s="7">
        <f t="shared" si="616"/>
        <v>2747</v>
      </c>
      <c r="EG211" s="7">
        <f t="shared" si="617"/>
        <v>2796</v>
      </c>
      <c r="EH211" s="7">
        <f t="shared" si="618"/>
        <v>2935</v>
      </c>
      <c r="EI211" s="7">
        <f t="shared" si="619"/>
        <v>3143</v>
      </c>
      <c r="EJ211" s="7">
        <f t="shared" si="620"/>
        <v>3021</v>
      </c>
      <c r="EK211" s="7">
        <f t="shared" si="621"/>
        <v>3070</v>
      </c>
      <c r="EL211" s="7">
        <f t="shared" si="622"/>
        <v>3160</v>
      </c>
      <c r="EM211" s="7">
        <f t="shared" si="623"/>
        <v>3336</v>
      </c>
      <c r="EN211" s="7" t="e">
        <f t="shared" si="624"/>
        <v>#N/A</v>
      </c>
      <c r="EO211" s="7" t="e">
        <f t="shared" si="625"/>
        <v>#N/A</v>
      </c>
      <c r="EP211" s="7" t="e">
        <f t="shared" si="626"/>
        <v>#N/A</v>
      </c>
      <c r="EQ211" s="7" t="e">
        <f t="shared" si="627"/>
        <v>#N/A</v>
      </c>
      <c r="ER211" s="7" t="e">
        <f t="shared" si="628"/>
        <v>#N/A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80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44</v>
      </c>
      <c r="BI212" s="7">
        <f t="shared" si="541"/>
        <v>530</v>
      </c>
      <c r="BJ212" s="7">
        <f t="shared" si="542"/>
        <v>754</v>
      </c>
      <c r="BK212" s="7">
        <f t="shared" si="543"/>
        <v>787</v>
      </c>
      <c r="BL212" s="7">
        <f t="shared" si="544"/>
        <v>1161</v>
      </c>
      <c r="BM212" s="7">
        <f t="shared" si="545"/>
        <v>1376</v>
      </c>
      <c r="BN212" s="7">
        <f t="shared" si="546"/>
        <v>1784</v>
      </c>
      <c r="BO212" s="7">
        <f t="shared" si="547"/>
        <v>2291</v>
      </c>
      <c r="BP212" s="7">
        <f t="shared" si="548"/>
        <v>2728</v>
      </c>
      <c r="BQ212" s="7">
        <f t="shared" si="549"/>
        <v>3301</v>
      </c>
      <c r="BR212" s="7">
        <f t="shared" si="550"/>
        <v>3513</v>
      </c>
      <c r="BS212" s="7">
        <f t="shared" si="551"/>
        <v>3982</v>
      </c>
      <c r="BT212" s="7">
        <f t="shared" si="552"/>
        <v>5135</v>
      </c>
      <c r="BU212" s="7">
        <f t="shared" si="553"/>
        <v>6309</v>
      </c>
      <c r="BV212" s="7">
        <f t="shared" si="554"/>
        <v>8996</v>
      </c>
      <c r="BW212" s="7">
        <f t="shared" si="555"/>
        <v>10061</v>
      </c>
      <c r="BX212" s="7">
        <f t="shared" si="556"/>
        <v>12208</v>
      </c>
      <c r="BY212" s="7">
        <f t="shared" si="557"/>
        <v>12635</v>
      </c>
      <c r="BZ212" s="7">
        <f t="shared" si="558"/>
        <v>14289</v>
      </c>
      <c r="CA212" s="7">
        <f t="shared" si="559"/>
        <v>15481</v>
      </c>
      <c r="CB212" s="7">
        <f t="shared" si="560"/>
        <v>16194</v>
      </c>
      <c r="CC212" s="7">
        <f t="shared" si="561"/>
        <v>17071</v>
      </c>
      <c r="CD212" s="7">
        <f t="shared" si="562"/>
        <v>17823</v>
      </c>
      <c r="CE212" s="7">
        <f t="shared" si="563"/>
        <v>18176</v>
      </c>
      <c r="CF212" s="7">
        <f t="shared" si="564"/>
        <v>18250</v>
      </c>
      <c r="CG212" s="7">
        <f t="shared" si="565"/>
        <v>18232</v>
      </c>
      <c r="CH212" s="7">
        <f t="shared" si="566"/>
        <v>18156</v>
      </c>
      <c r="CI212" s="7">
        <f t="shared" si="567"/>
        <v>18363</v>
      </c>
      <c r="CJ212" s="7">
        <f t="shared" si="568"/>
        <v>18465</v>
      </c>
      <c r="CK212" s="7">
        <f t="shared" si="569"/>
        <v>17847</v>
      </c>
      <c r="CL212" s="7">
        <f t="shared" si="570"/>
        <v>17127</v>
      </c>
      <c r="CM212" s="7">
        <f t="shared" si="571"/>
        <v>14759</v>
      </c>
      <c r="CN212" s="7">
        <f t="shared" si="572"/>
        <v>14207</v>
      </c>
      <c r="CO212" s="7">
        <f t="shared" si="573"/>
        <v>12330</v>
      </c>
      <c r="CP212" s="7">
        <f t="shared" si="574"/>
        <v>12219</v>
      </c>
      <c r="CQ212" s="7">
        <f t="shared" si="575"/>
        <v>10858</v>
      </c>
      <c r="CR212" s="7">
        <f t="shared" si="576"/>
        <v>9842</v>
      </c>
      <c r="CS212" s="7">
        <f t="shared" si="577"/>
        <v>9468</v>
      </c>
      <c r="CT212" s="7">
        <f t="shared" si="578"/>
        <v>8477</v>
      </c>
      <c r="CU212" s="7">
        <f t="shared" si="579"/>
        <v>7805</v>
      </c>
      <c r="CV212" s="7">
        <f t="shared" si="580"/>
        <v>7265</v>
      </c>
      <c r="CW212" s="7">
        <f t="shared" si="581"/>
        <v>7058</v>
      </c>
      <c r="CX212" s="7">
        <f t="shared" si="582"/>
        <v>6980</v>
      </c>
      <c r="CY212" s="7">
        <f t="shared" si="583"/>
        <v>7186</v>
      </c>
      <c r="CZ212" s="7">
        <f t="shared" si="584"/>
        <v>7182</v>
      </c>
      <c r="DA212" s="7">
        <f t="shared" si="585"/>
        <v>6801</v>
      </c>
      <c r="DB212" s="7">
        <f t="shared" si="586"/>
        <v>6548</v>
      </c>
      <c r="DC212" s="7">
        <f t="shared" si="587"/>
        <v>6410</v>
      </c>
      <c r="DD212" s="7">
        <f t="shared" si="588"/>
        <v>6466</v>
      </c>
      <c r="DE212" s="7">
        <f t="shared" si="589"/>
        <v>6125</v>
      </c>
      <c r="DF212" s="7">
        <f t="shared" si="590"/>
        <v>5997</v>
      </c>
      <c r="DG212" s="7">
        <f t="shared" si="591"/>
        <v>6155</v>
      </c>
      <c r="DH212" s="7">
        <f t="shared" si="592"/>
        <v>5859</v>
      </c>
      <c r="DI212" s="7">
        <f t="shared" si="593"/>
        <v>5674</v>
      </c>
      <c r="DJ212" s="7">
        <f t="shared" si="594"/>
        <v>5537</v>
      </c>
      <c r="DK212" s="7">
        <f t="shared" si="595"/>
        <v>5889</v>
      </c>
      <c r="DL212" s="7">
        <f t="shared" si="596"/>
        <v>6420</v>
      </c>
      <c r="DM212" s="7">
        <f t="shared" si="597"/>
        <v>6547</v>
      </c>
      <c r="DN212" s="7">
        <f t="shared" si="598"/>
        <v>6446</v>
      </c>
      <c r="DO212" s="7">
        <f t="shared" si="599"/>
        <v>6420</v>
      </c>
      <c r="DP212" s="7">
        <f t="shared" si="600"/>
        <v>5989</v>
      </c>
      <c r="DQ212" s="7">
        <f t="shared" si="601"/>
        <v>5889</v>
      </c>
      <c r="DR212" s="7">
        <f t="shared" si="602"/>
        <v>5967</v>
      </c>
      <c r="DS212" s="7">
        <f t="shared" si="603"/>
        <v>6816</v>
      </c>
      <c r="DT212" s="7">
        <f t="shared" si="604"/>
        <v>6889</v>
      </c>
      <c r="DU212" s="7">
        <f t="shared" si="605"/>
        <v>6486</v>
      </c>
      <c r="DV212" s="7">
        <f t="shared" si="606"/>
        <v>6502</v>
      </c>
      <c r="DW212" s="7">
        <f t="shared" si="607"/>
        <v>6940</v>
      </c>
      <c r="DX212" s="7">
        <f t="shared" si="608"/>
        <v>6624</v>
      </c>
      <c r="DY212" s="7">
        <f t="shared" si="609"/>
        <v>6877</v>
      </c>
      <c r="DZ212" s="7">
        <f t="shared" si="610"/>
        <v>6967</v>
      </c>
      <c r="EA212" s="7">
        <f t="shared" si="611"/>
        <v>6732</v>
      </c>
      <c r="EB212" s="7">
        <f t="shared" si="612"/>
        <v>6895</v>
      </c>
      <c r="EC212" s="7">
        <f t="shared" si="613"/>
        <v>6408</v>
      </c>
      <c r="ED212" s="7">
        <f t="shared" si="614"/>
        <v>6485</v>
      </c>
      <c r="EE212" s="7">
        <f t="shared" si="615"/>
        <v>6616</v>
      </c>
      <c r="EF212" s="7">
        <f t="shared" si="616"/>
        <v>6688</v>
      </c>
      <c r="EG212" s="7">
        <f t="shared" si="617"/>
        <v>6837</v>
      </c>
      <c r="EH212" s="7">
        <f t="shared" si="618"/>
        <v>6935</v>
      </c>
      <c r="EI212" s="7">
        <f t="shared" si="619"/>
        <v>7122</v>
      </c>
      <c r="EJ212" s="7">
        <f t="shared" si="620"/>
        <v>6270</v>
      </c>
      <c r="EK212" s="7">
        <f t="shared" si="621"/>
        <v>6108</v>
      </c>
      <c r="EL212" s="7">
        <f t="shared" si="622"/>
        <v>6595</v>
      </c>
      <c r="EM212" s="7">
        <f t="shared" si="623"/>
        <v>6725</v>
      </c>
      <c r="EN212" s="7" t="e">
        <f t="shared" si="624"/>
        <v>#N/A</v>
      </c>
      <c r="EO212" s="7" t="e">
        <f t="shared" si="625"/>
        <v>#N/A</v>
      </c>
      <c r="EP212" s="7" t="e">
        <f t="shared" si="626"/>
        <v>#N/A</v>
      </c>
      <c r="EQ212" s="7" t="e">
        <f t="shared" si="627"/>
        <v>#N/A</v>
      </c>
      <c r="ER212" s="7" t="e">
        <f t="shared" si="628"/>
        <v>#N/A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1</v>
      </c>
      <c r="BC213" s="7">
        <f t="shared" si="535"/>
        <v>1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73</v>
      </c>
      <c r="BJ213" s="7">
        <f t="shared" si="542"/>
        <v>87</v>
      </c>
      <c r="BK213" s="7">
        <f t="shared" si="543"/>
        <v>105</v>
      </c>
      <c r="BL213" s="7">
        <f t="shared" si="544"/>
        <v>155</v>
      </c>
      <c r="BM213" s="7">
        <f t="shared" si="545"/>
        <v>203</v>
      </c>
      <c r="BN213" s="7">
        <f t="shared" si="546"/>
        <v>299</v>
      </c>
      <c r="BO213" s="7">
        <f t="shared" si="547"/>
        <v>421</v>
      </c>
      <c r="BP213" s="7">
        <f t="shared" si="548"/>
        <v>468</v>
      </c>
      <c r="BQ213" s="7">
        <f t="shared" si="549"/>
        <v>564</v>
      </c>
      <c r="BR213" s="7">
        <f t="shared" si="550"/>
        <v>707</v>
      </c>
      <c r="BS213" s="7">
        <f t="shared" si="551"/>
        <v>758</v>
      </c>
      <c r="BT213" s="7">
        <f t="shared" si="552"/>
        <v>629</v>
      </c>
      <c r="BU213" s="7">
        <f t="shared" si="553"/>
        <v>546</v>
      </c>
      <c r="BV213" s="7">
        <f t="shared" si="554"/>
        <v>621</v>
      </c>
      <c r="BW213" s="7">
        <f t="shared" si="555"/>
        <v>608</v>
      </c>
      <c r="BX213" s="7">
        <f t="shared" si="556"/>
        <v>683</v>
      </c>
      <c r="BY213" s="7">
        <f t="shared" si="557"/>
        <v>622</v>
      </c>
      <c r="BZ213" s="7">
        <f t="shared" si="558"/>
        <v>661</v>
      </c>
      <c r="CA213" s="7">
        <f t="shared" si="559"/>
        <v>652</v>
      </c>
      <c r="CB213" s="7">
        <f t="shared" si="560"/>
        <v>647</v>
      </c>
      <c r="CC213" s="7">
        <f t="shared" si="561"/>
        <v>604</v>
      </c>
      <c r="CD213" s="7">
        <f t="shared" si="562"/>
        <v>509</v>
      </c>
      <c r="CE213" s="7">
        <f t="shared" si="563"/>
        <v>539</v>
      </c>
      <c r="CF213" s="7">
        <f t="shared" si="564"/>
        <v>582</v>
      </c>
      <c r="CG213" s="7">
        <f t="shared" si="565"/>
        <v>672</v>
      </c>
      <c r="CH213" s="7">
        <f t="shared" si="566"/>
        <v>675</v>
      </c>
      <c r="CI213" s="7">
        <f t="shared" si="567"/>
        <v>632</v>
      </c>
      <c r="CJ213" s="7">
        <f t="shared" si="568"/>
        <v>673</v>
      </c>
      <c r="CK213" s="7">
        <f t="shared" si="569"/>
        <v>956</v>
      </c>
      <c r="CL213" s="7">
        <f t="shared" si="570"/>
        <v>1031</v>
      </c>
      <c r="CM213" s="7">
        <f t="shared" si="571"/>
        <v>1042</v>
      </c>
      <c r="CN213" s="7">
        <f t="shared" si="572"/>
        <v>1055</v>
      </c>
      <c r="CO213" s="7">
        <f t="shared" si="573"/>
        <v>1098</v>
      </c>
      <c r="CP213" s="7">
        <f t="shared" si="574"/>
        <v>1085</v>
      </c>
      <c r="CQ213" s="7">
        <f t="shared" si="575"/>
        <v>940</v>
      </c>
      <c r="CR213" s="7">
        <f t="shared" si="576"/>
        <v>1017</v>
      </c>
      <c r="CS213" s="7">
        <f t="shared" si="577"/>
        <v>966</v>
      </c>
      <c r="CT213" s="7">
        <f t="shared" si="578"/>
        <v>1061</v>
      </c>
      <c r="CU213" s="7">
        <f t="shared" si="579"/>
        <v>1104</v>
      </c>
      <c r="CV213" s="7">
        <f t="shared" si="580"/>
        <v>826</v>
      </c>
      <c r="CW213" s="7">
        <f t="shared" si="581"/>
        <v>508</v>
      </c>
      <c r="CX213" s="7">
        <f t="shared" si="582"/>
        <v>369</v>
      </c>
      <c r="CY213" s="7">
        <f t="shared" si="583"/>
        <v>281</v>
      </c>
      <c r="CZ213" s="7">
        <f t="shared" si="584"/>
        <v>190</v>
      </c>
      <c r="DA213" s="7">
        <f t="shared" si="585"/>
        <v>734</v>
      </c>
      <c r="DB213" s="7">
        <f t="shared" si="586"/>
        <v>279</v>
      </c>
      <c r="DC213" s="7">
        <f t="shared" si="587"/>
        <v>241</v>
      </c>
      <c r="DD213" s="7">
        <f t="shared" si="588"/>
        <v>-100</v>
      </c>
      <c r="DE213" s="7">
        <f t="shared" si="589"/>
        <v>-33</v>
      </c>
      <c r="DF213" s="7">
        <f t="shared" si="590"/>
        <v>-151</v>
      </c>
      <c r="DG213" s="7">
        <f t="shared" si="591"/>
        <v>-64</v>
      </c>
      <c r="DH213" s="7">
        <f t="shared" si="592"/>
        <v>61</v>
      </c>
      <c r="DI213" s="7">
        <f t="shared" si="593"/>
        <v>-13</v>
      </c>
      <c r="DJ213" s="7">
        <f t="shared" si="594"/>
        <v>26</v>
      </c>
      <c r="DK213" s="7">
        <f t="shared" si="595"/>
        <v>-47</v>
      </c>
      <c r="DL213" s="7">
        <f t="shared" si="596"/>
        <v>47</v>
      </c>
      <c r="DM213" s="7">
        <f t="shared" si="597"/>
        <v>222</v>
      </c>
      <c r="DN213" s="7">
        <f t="shared" si="598"/>
        <v>444</v>
      </c>
      <c r="DO213" s="7">
        <f t="shared" si="599"/>
        <v>491</v>
      </c>
      <c r="DP213" s="7">
        <f t="shared" si="600"/>
        <v>504</v>
      </c>
      <c r="DQ213" s="7">
        <f t="shared" si="601"/>
        <v>498</v>
      </c>
      <c r="DR213" s="7">
        <f t="shared" si="602"/>
        <v>-55</v>
      </c>
      <c r="DS213" s="7">
        <f t="shared" si="603"/>
        <v>313</v>
      </c>
      <c r="DT213" s="7">
        <f t="shared" si="604"/>
        <v>421</v>
      </c>
      <c r="DU213" s="7">
        <f t="shared" si="605"/>
        <v>752</v>
      </c>
      <c r="DV213" s="7">
        <f t="shared" si="606"/>
        <v>706</v>
      </c>
      <c r="DW213" s="7">
        <f t="shared" si="607"/>
        <v>720</v>
      </c>
      <c r="DX213" s="7">
        <f t="shared" si="608"/>
        <v>711</v>
      </c>
      <c r="DY213" s="7">
        <f t="shared" si="609"/>
        <v>708</v>
      </c>
      <c r="DZ213" s="7">
        <f t="shared" si="610"/>
        <v>759</v>
      </c>
      <c r="EA213" s="7">
        <f t="shared" si="611"/>
        <v>767</v>
      </c>
      <c r="EB213" s="7">
        <f t="shared" si="612"/>
        <v>841</v>
      </c>
      <c r="EC213" s="7">
        <f t="shared" si="613"/>
        <v>756</v>
      </c>
      <c r="ED213" s="7">
        <f t="shared" si="614"/>
        <v>802</v>
      </c>
      <c r="EE213" s="7">
        <f t="shared" si="615"/>
        <v>740</v>
      </c>
      <c r="EF213" s="7">
        <f t="shared" si="616"/>
        <v>721</v>
      </c>
      <c r="EG213" s="7">
        <f t="shared" si="617"/>
        <v>728</v>
      </c>
      <c r="EH213" s="7">
        <f t="shared" si="618"/>
        <v>763</v>
      </c>
      <c r="EI213" s="7">
        <f t="shared" si="619"/>
        <v>710</v>
      </c>
      <c r="EJ213" s="7">
        <f t="shared" si="620"/>
        <v>682</v>
      </c>
      <c r="EK213" s="7">
        <f t="shared" si="621"/>
        <v>654</v>
      </c>
      <c r="EL213" s="7">
        <f t="shared" si="622"/>
        <v>571</v>
      </c>
      <c r="EM213" s="7">
        <f t="shared" si="623"/>
        <v>570</v>
      </c>
      <c r="EN213" s="7" t="e">
        <f t="shared" si="624"/>
        <v>#N/A</v>
      </c>
      <c r="EO213" s="7" t="e">
        <f t="shared" si="625"/>
        <v>#N/A</v>
      </c>
      <c r="EP213" s="7" t="e">
        <f t="shared" si="626"/>
        <v>#N/A</v>
      </c>
      <c r="EQ213" s="7" t="e">
        <f t="shared" si="627"/>
        <v>#N/A</v>
      </c>
      <c r="ER213" s="7" t="e">
        <f t="shared" si="628"/>
        <v>#N/A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20</v>
      </c>
      <c r="BC214" s="7">
        <f t="shared" si="535"/>
        <v>21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1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91</v>
      </c>
      <c r="BM214" s="7">
        <f t="shared" si="545"/>
        <v>352</v>
      </c>
      <c r="BN214" s="7">
        <f t="shared" si="546"/>
        <v>427</v>
      </c>
      <c r="BO214" s="7">
        <f t="shared" si="547"/>
        <v>585</v>
      </c>
      <c r="BP214" s="7">
        <f t="shared" si="548"/>
        <v>775</v>
      </c>
      <c r="BQ214" s="7">
        <f t="shared" si="549"/>
        <v>1048</v>
      </c>
      <c r="BR214" s="7">
        <f t="shared" si="550"/>
        <v>1322</v>
      </c>
      <c r="BS214" s="7">
        <f t="shared" si="551"/>
        <v>1488</v>
      </c>
      <c r="BT214" s="7">
        <f t="shared" si="552"/>
        <v>1752</v>
      </c>
      <c r="BU214" s="7">
        <f t="shared" si="553"/>
        <v>2146</v>
      </c>
      <c r="BV214" s="7">
        <f t="shared" si="554"/>
        <v>2515</v>
      </c>
      <c r="BW214" s="7">
        <f t="shared" si="555"/>
        <v>2987</v>
      </c>
      <c r="BX214" s="7">
        <f t="shared" si="556"/>
        <v>3375</v>
      </c>
      <c r="BY214" s="7">
        <f t="shared" si="557"/>
        <v>3932</v>
      </c>
      <c r="BZ214" s="7">
        <f t="shared" si="558"/>
        <v>4358</v>
      </c>
      <c r="CA214" s="7">
        <f t="shared" si="559"/>
        <v>4705</v>
      </c>
      <c r="CB214" s="7">
        <f t="shared" si="560"/>
        <v>5775</v>
      </c>
      <c r="CC214" s="7">
        <f t="shared" si="561"/>
        <v>6390</v>
      </c>
      <c r="CD214" s="7">
        <f t="shared" si="562"/>
        <v>6834</v>
      </c>
      <c r="CE214" s="7">
        <f t="shared" si="563"/>
        <v>7488</v>
      </c>
      <c r="CF214" s="7">
        <f t="shared" si="564"/>
        <v>7865</v>
      </c>
      <c r="CG214" s="7">
        <f t="shared" si="565"/>
        <v>8379</v>
      </c>
      <c r="CH214" s="7">
        <f t="shared" si="566"/>
        <v>8663</v>
      </c>
      <c r="CI214" s="7">
        <f t="shared" si="567"/>
        <v>8940</v>
      </c>
      <c r="CJ214" s="7">
        <f t="shared" si="568"/>
        <v>9518</v>
      </c>
      <c r="CK214" s="7">
        <f t="shared" si="569"/>
        <v>9916</v>
      </c>
      <c r="CL214" s="7">
        <f t="shared" si="570"/>
        <v>10278</v>
      </c>
      <c r="CM214" s="7">
        <f t="shared" si="571"/>
        <v>10395</v>
      </c>
      <c r="CN214" s="7">
        <f t="shared" si="572"/>
        <v>10734</v>
      </c>
      <c r="CO214" s="7">
        <f t="shared" si="573"/>
        <v>10830</v>
      </c>
      <c r="CP214" s="7">
        <f t="shared" si="574"/>
        <v>10766</v>
      </c>
      <c r="CQ214" s="7">
        <f t="shared" si="575"/>
        <v>11273</v>
      </c>
      <c r="CR214" s="7">
        <f t="shared" si="576"/>
        <v>11766</v>
      </c>
      <c r="CS214" s="7">
        <f t="shared" si="577"/>
        <v>11775</v>
      </c>
      <c r="CT214" s="7">
        <f t="shared" si="578"/>
        <v>11927</v>
      </c>
      <c r="CU214" s="7">
        <f t="shared" si="579"/>
        <v>12323</v>
      </c>
      <c r="CV214" s="7">
        <f t="shared" si="580"/>
        <v>12232</v>
      </c>
      <c r="CW214" s="7">
        <f t="shared" si="581"/>
        <v>12433</v>
      </c>
      <c r="CX214" s="7">
        <f t="shared" si="582"/>
        <v>12613</v>
      </c>
      <c r="CY214" s="7">
        <f t="shared" si="583"/>
        <v>13776</v>
      </c>
      <c r="CZ214" s="7">
        <f t="shared" si="584"/>
        <v>14231</v>
      </c>
      <c r="DA214" s="7">
        <f t="shared" si="585"/>
        <v>14464</v>
      </c>
      <c r="DB214" s="7">
        <f t="shared" si="586"/>
        <v>14752</v>
      </c>
      <c r="DC214" s="7">
        <f t="shared" si="587"/>
        <v>14746</v>
      </c>
      <c r="DD214" s="7">
        <f t="shared" si="588"/>
        <v>15288</v>
      </c>
      <c r="DE214" s="7">
        <f t="shared" si="589"/>
        <v>15687</v>
      </c>
      <c r="DF214" s="7">
        <f t="shared" si="590"/>
        <v>16273</v>
      </c>
      <c r="DG214" s="7">
        <f t="shared" si="591"/>
        <v>16752</v>
      </c>
      <c r="DH214" s="7">
        <f t="shared" si="592"/>
        <v>16846</v>
      </c>
      <c r="DI214" s="7">
        <f t="shared" si="593"/>
        <v>16745</v>
      </c>
      <c r="DJ214" s="7">
        <f t="shared" si="594"/>
        <v>16350</v>
      </c>
      <c r="DK214" s="7">
        <f t="shared" si="595"/>
        <v>16295</v>
      </c>
      <c r="DL214" s="7">
        <f t="shared" si="596"/>
        <v>16519</v>
      </c>
      <c r="DM214" s="7">
        <f t="shared" si="597"/>
        <v>16946</v>
      </c>
      <c r="DN214" s="7">
        <f t="shared" si="598"/>
        <v>17192</v>
      </c>
      <c r="DO214" s="7">
        <f t="shared" si="599"/>
        <v>17120</v>
      </c>
      <c r="DP214" s="7">
        <f t="shared" si="600"/>
        <v>16330</v>
      </c>
      <c r="DQ214" s="7">
        <f t="shared" si="601"/>
        <v>17056</v>
      </c>
      <c r="DR214" s="7">
        <f t="shared" si="602"/>
        <v>16857</v>
      </c>
      <c r="DS214" s="7">
        <f t="shared" si="603"/>
        <v>17135</v>
      </c>
      <c r="DT214" s="7">
        <f t="shared" si="604"/>
        <v>17303</v>
      </c>
      <c r="DU214" s="7">
        <f t="shared" si="605"/>
        <v>17320</v>
      </c>
      <c r="DV214" s="7">
        <f t="shared" si="606"/>
        <v>16912</v>
      </c>
      <c r="DW214" s="7">
        <f t="shared" si="607"/>
        <v>16657</v>
      </c>
      <c r="DX214" s="7">
        <f t="shared" si="608"/>
        <v>16187</v>
      </c>
      <c r="DY214" s="7">
        <f t="shared" si="609"/>
        <v>15877</v>
      </c>
      <c r="DZ214" s="7">
        <f t="shared" si="610"/>
        <v>16373</v>
      </c>
      <c r="EA214" s="7">
        <f t="shared" si="611"/>
        <v>16900</v>
      </c>
      <c r="EB214" s="7">
        <f t="shared" si="612"/>
        <v>17169</v>
      </c>
      <c r="EC214" s="7">
        <f t="shared" si="613"/>
        <v>16793</v>
      </c>
      <c r="ED214" s="7">
        <f t="shared" si="614"/>
        <v>16273</v>
      </c>
      <c r="EE214" s="7">
        <f t="shared" si="615"/>
        <v>16149</v>
      </c>
      <c r="EF214" s="7">
        <f t="shared" si="616"/>
        <v>16144</v>
      </c>
      <c r="EG214" s="7">
        <f t="shared" si="617"/>
        <v>16074</v>
      </c>
      <c r="EH214" s="7">
        <f t="shared" si="618"/>
        <v>15346</v>
      </c>
      <c r="EI214" s="7">
        <f t="shared" si="619"/>
        <v>15279</v>
      </c>
      <c r="EJ214" s="7">
        <f t="shared" si="620"/>
        <v>14548</v>
      </c>
      <c r="EK214" s="7">
        <f t="shared" si="621"/>
        <v>14051</v>
      </c>
      <c r="EL214" s="7">
        <f t="shared" si="622"/>
        <v>13394</v>
      </c>
      <c r="EM214" s="7">
        <f t="shared" si="623"/>
        <v>13116</v>
      </c>
      <c r="EN214" s="7" t="e">
        <f t="shared" si="624"/>
        <v>#N/A</v>
      </c>
      <c r="EO214" s="7" t="e">
        <f t="shared" si="625"/>
        <v>#N/A</v>
      </c>
      <c r="EP214" s="7" t="e">
        <f t="shared" si="626"/>
        <v>#N/A</v>
      </c>
      <c r="EQ214" s="7" t="e">
        <f t="shared" si="627"/>
        <v>#N/A</v>
      </c>
      <c r="ER214" s="7" t="e">
        <f t="shared" si="628"/>
        <v>#N/A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6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14</v>
      </c>
      <c r="BI215" s="7">
        <f t="shared" si="541"/>
        <v>392</v>
      </c>
      <c r="BJ215" s="7">
        <f t="shared" si="542"/>
        <v>500</v>
      </c>
      <c r="BK215" s="7">
        <f t="shared" si="543"/>
        <v>613</v>
      </c>
      <c r="BL215" s="7">
        <f t="shared" si="544"/>
        <v>718</v>
      </c>
      <c r="BM215" s="7">
        <f t="shared" si="545"/>
        <v>1066</v>
      </c>
      <c r="BN215" s="7">
        <f t="shared" si="546"/>
        <v>1654</v>
      </c>
      <c r="BO215" s="7">
        <f t="shared" si="547"/>
        <v>2125</v>
      </c>
      <c r="BP215" s="7">
        <f t="shared" si="548"/>
        <v>2892</v>
      </c>
      <c r="BQ215" s="7">
        <f t="shared" si="549"/>
        <v>3801</v>
      </c>
      <c r="BR215" s="7">
        <f t="shared" si="550"/>
        <v>4380</v>
      </c>
      <c r="BS215" s="7">
        <f t="shared" si="551"/>
        <v>5128</v>
      </c>
      <c r="BT215" s="7">
        <f t="shared" si="552"/>
        <v>6141</v>
      </c>
      <c r="BU215" s="7">
        <f t="shared" si="553"/>
        <v>7338</v>
      </c>
      <c r="BV215" s="7">
        <f t="shared" si="554"/>
        <v>8497</v>
      </c>
      <c r="BW215" s="7">
        <f t="shared" si="555"/>
        <v>9956</v>
      </c>
      <c r="BX215" s="7">
        <f t="shared" si="556"/>
        <v>11196</v>
      </c>
      <c r="BY215" s="7">
        <f t="shared" si="557"/>
        <v>11960</v>
      </c>
      <c r="BZ215" s="7">
        <f t="shared" si="558"/>
        <v>13186</v>
      </c>
      <c r="CA215" s="7">
        <f t="shared" si="559"/>
        <v>14459</v>
      </c>
      <c r="CB215" s="7">
        <f t="shared" si="560"/>
        <v>15939</v>
      </c>
      <c r="CC215" s="7">
        <f t="shared" si="561"/>
        <v>17998</v>
      </c>
      <c r="CD215" s="7">
        <f t="shared" si="562"/>
        <v>19753</v>
      </c>
      <c r="CE215" s="7">
        <f t="shared" si="563"/>
        <v>20942</v>
      </c>
      <c r="CF215" s="7">
        <f t="shared" si="564"/>
        <v>22939</v>
      </c>
      <c r="CG215" s="7">
        <f t="shared" si="565"/>
        <v>23471</v>
      </c>
      <c r="CH215" s="7">
        <f t="shared" si="566"/>
        <v>23779</v>
      </c>
      <c r="CI215" s="7">
        <f t="shared" si="567"/>
        <v>24841</v>
      </c>
      <c r="CJ215" s="7">
        <f t="shared" si="568"/>
        <v>26269</v>
      </c>
      <c r="CK215" s="7">
        <f t="shared" si="569"/>
        <v>27342</v>
      </c>
      <c r="CL215" s="7">
        <f t="shared" si="570"/>
        <v>28140</v>
      </c>
      <c r="CM215" s="7">
        <f t="shared" si="571"/>
        <v>28559</v>
      </c>
      <c r="CN215" s="7">
        <f t="shared" si="572"/>
        <v>27070</v>
      </c>
      <c r="CO215" s="7">
        <f t="shared" si="573"/>
        <v>28803</v>
      </c>
      <c r="CP215" s="7">
        <f t="shared" si="574"/>
        <v>29796</v>
      </c>
      <c r="CQ215" s="7">
        <f t="shared" si="575"/>
        <v>31686</v>
      </c>
      <c r="CR215" s="7">
        <f t="shared" si="576"/>
        <v>35199</v>
      </c>
      <c r="CS215" s="7">
        <f t="shared" si="577"/>
        <v>36022</v>
      </c>
      <c r="CT215" s="7">
        <f t="shared" si="578"/>
        <v>35393</v>
      </c>
      <c r="CU215" s="7">
        <f t="shared" si="579"/>
        <v>34817</v>
      </c>
      <c r="CV215" s="7">
        <f t="shared" si="580"/>
        <v>35039</v>
      </c>
      <c r="CW215" s="7">
        <f t="shared" si="581"/>
        <v>34702</v>
      </c>
      <c r="CX215" s="7">
        <f t="shared" si="582"/>
        <v>35367</v>
      </c>
      <c r="CY215" s="7">
        <f t="shared" si="583"/>
        <v>36226</v>
      </c>
      <c r="CZ215" s="7">
        <f t="shared" si="584"/>
        <v>36529</v>
      </c>
      <c r="DA215" s="7">
        <f t="shared" si="585"/>
        <v>35570</v>
      </c>
      <c r="DB215" s="7">
        <f t="shared" si="586"/>
        <v>34793</v>
      </c>
      <c r="DC215" s="7">
        <f t="shared" si="587"/>
        <v>34051</v>
      </c>
      <c r="DD215" s="7">
        <f t="shared" si="588"/>
        <v>34433</v>
      </c>
      <c r="DE215" s="7">
        <f t="shared" si="589"/>
        <v>36137</v>
      </c>
      <c r="DF215" s="7">
        <f t="shared" si="590"/>
        <v>34783</v>
      </c>
      <c r="DG215" s="7">
        <f t="shared" si="591"/>
        <v>34367</v>
      </c>
      <c r="DH215" s="7">
        <f t="shared" si="592"/>
        <v>32208</v>
      </c>
      <c r="DI215" s="7">
        <f t="shared" si="593"/>
        <v>28005</v>
      </c>
      <c r="DJ215" s="7">
        <f t="shared" si="594"/>
        <v>26478</v>
      </c>
      <c r="DK215" s="7">
        <f t="shared" si="595"/>
        <v>26099</v>
      </c>
      <c r="DL215" s="7">
        <f t="shared" si="596"/>
        <v>26225</v>
      </c>
      <c r="DM215" s="7">
        <f t="shared" si="597"/>
        <v>25467</v>
      </c>
      <c r="DN215" s="7">
        <f t="shared" si="598"/>
        <v>24827</v>
      </c>
      <c r="DO215" s="7">
        <f t="shared" si="599"/>
        <v>23915</v>
      </c>
      <c r="DP215" s="7">
        <f t="shared" si="600"/>
        <v>22832</v>
      </c>
      <c r="DQ215" s="7">
        <f t="shared" si="601"/>
        <v>21777</v>
      </c>
      <c r="DR215" s="7">
        <f t="shared" si="602"/>
        <v>21576</v>
      </c>
      <c r="DS215" s="7">
        <f t="shared" si="603"/>
        <v>21361</v>
      </c>
      <c r="DT215" s="7">
        <f t="shared" si="604"/>
        <v>20907</v>
      </c>
      <c r="DU215" s="7">
        <f t="shared" si="605"/>
        <v>19644</v>
      </c>
      <c r="DV215" s="7">
        <f t="shared" si="606"/>
        <v>18967</v>
      </c>
      <c r="DW215" s="7">
        <f t="shared" si="607"/>
        <v>17909</v>
      </c>
      <c r="DX215" s="7">
        <f t="shared" si="608"/>
        <v>16934</v>
      </c>
      <c r="DY215" s="7">
        <f t="shared" si="609"/>
        <v>16459</v>
      </c>
      <c r="DZ215" s="7">
        <f t="shared" si="610"/>
        <v>16467</v>
      </c>
      <c r="EA215" s="7">
        <f t="shared" si="611"/>
        <v>16196</v>
      </c>
      <c r="EB215" s="7">
        <f t="shared" si="612"/>
        <v>15798</v>
      </c>
      <c r="EC215" s="7">
        <f t="shared" si="613"/>
        <v>14851</v>
      </c>
      <c r="ED215" s="7">
        <f t="shared" si="614"/>
        <v>17376</v>
      </c>
      <c r="EE215" s="7">
        <f t="shared" si="615"/>
        <v>16258</v>
      </c>
      <c r="EF215" s="7">
        <f t="shared" si="616"/>
        <v>15619</v>
      </c>
      <c r="EG215" s="7">
        <f t="shared" si="617"/>
        <v>15043</v>
      </c>
      <c r="EH215" s="7">
        <f t="shared" si="618"/>
        <v>14650</v>
      </c>
      <c r="EI215" s="7">
        <f t="shared" si="619"/>
        <v>14206</v>
      </c>
      <c r="EJ215" s="7">
        <f t="shared" si="620"/>
        <v>13401</v>
      </c>
      <c r="EK215" s="7">
        <f t="shared" si="621"/>
        <v>12776</v>
      </c>
      <c r="EL215" s="7">
        <f t="shared" si="622"/>
        <v>12300</v>
      </c>
      <c r="EM215" s="7">
        <f t="shared" si="623"/>
        <v>11539</v>
      </c>
      <c r="EN215" s="7" t="e">
        <f t="shared" si="624"/>
        <v>#N/A</v>
      </c>
      <c r="EO215" s="7" t="e">
        <f t="shared" si="625"/>
        <v>#N/A</v>
      </c>
      <c r="EP215" s="7" t="e">
        <f t="shared" si="626"/>
        <v>#N/A</v>
      </c>
      <c r="EQ215" s="7" t="e">
        <f t="shared" si="627"/>
        <v>#N/A</v>
      </c>
      <c r="ER215" s="7" t="e">
        <f t="shared" si="628"/>
        <v>#N/A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2</v>
      </c>
      <c r="BB216" s="7">
        <f t="shared" si="534"/>
        <v>16</v>
      </c>
      <c r="BC216" s="7">
        <f t="shared" si="535"/>
        <v>24</v>
      </c>
      <c r="BD216" s="7">
        <f t="shared" si="536"/>
        <v>32</v>
      </c>
      <c r="BE216" s="7">
        <f t="shared" si="537"/>
        <v>54</v>
      </c>
      <c r="BF216" s="7">
        <f t="shared" si="538"/>
        <v>63</v>
      </c>
      <c r="BG216" s="7">
        <f t="shared" si="539"/>
        <v>119</v>
      </c>
      <c r="BH216" s="7">
        <f t="shared" si="540"/>
        <v>249</v>
      </c>
      <c r="BI216" s="7">
        <f t="shared" si="541"/>
        <v>402</v>
      </c>
      <c r="BJ216" s="7">
        <f t="shared" si="542"/>
        <v>582</v>
      </c>
      <c r="BK216" s="7">
        <f t="shared" si="543"/>
        <v>1035</v>
      </c>
      <c r="BL216" s="7">
        <f t="shared" si="544"/>
        <v>1325</v>
      </c>
      <c r="BM216" s="7">
        <f t="shared" si="545"/>
        <v>1787</v>
      </c>
      <c r="BN216" s="7">
        <f t="shared" si="546"/>
        <v>2289</v>
      </c>
      <c r="BO216" s="7">
        <f t="shared" si="547"/>
        <v>2838</v>
      </c>
      <c r="BP216" s="7">
        <f t="shared" si="548"/>
        <v>3626</v>
      </c>
      <c r="BQ216" s="7">
        <f t="shared" si="549"/>
        <v>4586</v>
      </c>
      <c r="BR216" s="7">
        <f t="shared" si="550"/>
        <v>5391</v>
      </c>
      <c r="BS216" s="7">
        <f t="shared" si="551"/>
        <v>6476</v>
      </c>
      <c r="BT216" s="7">
        <f t="shared" si="552"/>
        <v>7478</v>
      </c>
      <c r="BU216" s="7">
        <f t="shared" si="553"/>
        <v>9099</v>
      </c>
      <c r="BV216" s="7">
        <f t="shared" si="554"/>
        <v>10511</v>
      </c>
      <c r="BW216" s="7">
        <f t="shared" si="555"/>
        <v>12392</v>
      </c>
      <c r="BX216" s="7">
        <f t="shared" si="556"/>
        <v>13771</v>
      </c>
      <c r="BY216" s="7">
        <f t="shared" si="557"/>
        <v>15037</v>
      </c>
      <c r="BZ216" s="7">
        <f t="shared" si="558"/>
        <v>16357</v>
      </c>
      <c r="CA216" s="7">
        <f t="shared" si="559"/>
        <v>17861</v>
      </c>
      <c r="CB216" s="7">
        <f t="shared" si="560"/>
        <v>18821</v>
      </c>
      <c r="CC216" s="7">
        <f t="shared" si="561"/>
        <v>19680</v>
      </c>
      <c r="CD216" s="7">
        <f t="shared" si="562"/>
        <v>20426</v>
      </c>
      <c r="CE216" s="7">
        <f t="shared" si="563"/>
        <v>21090</v>
      </c>
      <c r="CF216" s="7">
        <f t="shared" si="564"/>
        <v>21176</v>
      </c>
      <c r="CG216" s="7">
        <f t="shared" si="565"/>
        <v>21783</v>
      </c>
      <c r="CH216" s="7">
        <f t="shared" si="566"/>
        <v>22165</v>
      </c>
      <c r="CI216" s="7">
        <f t="shared" si="567"/>
        <v>22424</v>
      </c>
      <c r="CJ216" s="7">
        <f t="shared" si="568"/>
        <v>22075</v>
      </c>
      <c r="CK216" s="7">
        <f t="shared" si="569"/>
        <v>22404</v>
      </c>
      <c r="CL216" s="7">
        <f t="shared" si="570"/>
        <v>21538</v>
      </c>
      <c r="CM216" s="7">
        <f t="shared" si="571"/>
        <v>20754</v>
      </c>
      <c r="CN216" s="7">
        <f t="shared" si="572"/>
        <v>19448</v>
      </c>
      <c r="CO216" s="7">
        <f t="shared" si="573"/>
        <v>18680</v>
      </c>
      <c r="CP216" s="7">
        <f t="shared" si="574"/>
        <v>18640</v>
      </c>
      <c r="CQ216" s="7">
        <f t="shared" si="575"/>
        <v>18494</v>
      </c>
      <c r="CR216" s="7">
        <f t="shared" si="576"/>
        <v>18175</v>
      </c>
      <c r="CS216" s="7">
        <f t="shared" si="577"/>
        <v>17190</v>
      </c>
      <c r="CT216" s="7">
        <f t="shared" si="578"/>
        <v>16743</v>
      </c>
      <c r="CU216" s="7">
        <f t="shared" si="579"/>
        <v>15972</v>
      </c>
      <c r="CV216" s="7">
        <f t="shared" si="580"/>
        <v>15844</v>
      </c>
      <c r="CW216" s="7">
        <f t="shared" si="581"/>
        <v>16346</v>
      </c>
      <c r="CX216" s="7">
        <f t="shared" si="582"/>
        <v>15937</v>
      </c>
      <c r="CY216" s="7">
        <f t="shared" si="583"/>
        <v>15579</v>
      </c>
      <c r="CZ216" s="7">
        <f t="shared" si="584"/>
        <v>15358</v>
      </c>
      <c r="DA216" s="7">
        <f t="shared" si="585"/>
        <v>15206</v>
      </c>
      <c r="DB216" s="7">
        <f t="shared" si="586"/>
        <v>14051</v>
      </c>
      <c r="DC216" s="7">
        <f t="shared" si="587"/>
        <v>13705</v>
      </c>
      <c r="DD216" s="7">
        <f t="shared" si="588"/>
        <v>13783</v>
      </c>
      <c r="DE216" s="7">
        <f t="shared" si="589"/>
        <v>13748</v>
      </c>
      <c r="DF216" s="7">
        <f t="shared" si="590"/>
        <v>13738</v>
      </c>
      <c r="DG216" s="7">
        <f t="shared" si="591"/>
        <v>12856</v>
      </c>
      <c r="DH216" s="7">
        <f t="shared" si="592"/>
        <v>11890</v>
      </c>
      <c r="DI216" s="7">
        <f t="shared" si="593"/>
        <v>10898</v>
      </c>
      <c r="DJ216" s="7">
        <f t="shared" si="594"/>
        <v>10892</v>
      </c>
      <c r="DK216" s="7">
        <f t="shared" si="595"/>
        <v>10549</v>
      </c>
      <c r="DL216" s="7">
        <f t="shared" si="596"/>
        <v>11269</v>
      </c>
      <c r="DM216" s="7">
        <f t="shared" si="597"/>
        <v>10744</v>
      </c>
      <c r="DN216" s="7">
        <f t="shared" si="598"/>
        <v>10066</v>
      </c>
      <c r="DO216" s="7">
        <f t="shared" si="599"/>
        <v>9705</v>
      </c>
      <c r="DP216" s="7">
        <f t="shared" si="600"/>
        <v>9519</v>
      </c>
      <c r="DQ216" s="7">
        <f t="shared" si="601"/>
        <v>9160</v>
      </c>
      <c r="DR216" s="7">
        <f t="shared" si="602"/>
        <v>9212</v>
      </c>
      <c r="DS216" s="7">
        <f t="shared" si="603"/>
        <v>9508</v>
      </c>
      <c r="DT216" s="7">
        <f t="shared" si="604"/>
        <v>9466</v>
      </c>
      <c r="DU216" s="7">
        <f t="shared" si="605"/>
        <v>9198</v>
      </c>
      <c r="DV216" s="7">
        <f t="shared" si="606"/>
        <v>8961</v>
      </c>
      <c r="DW216" s="7">
        <f t="shared" si="607"/>
        <v>8505</v>
      </c>
      <c r="DX216" s="7">
        <f t="shared" si="608"/>
        <v>8255</v>
      </c>
      <c r="DY216" s="7">
        <f t="shared" si="609"/>
        <v>8385</v>
      </c>
      <c r="DZ216" s="7">
        <f t="shared" si="610"/>
        <v>8425</v>
      </c>
      <c r="EA216" s="7">
        <f t="shared" si="611"/>
        <v>8627</v>
      </c>
      <c r="EB216" s="7">
        <f t="shared" si="612"/>
        <v>8612</v>
      </c>
      <c r="EC216" s="7">
        <f t="shared" si="613"/>
        <v>7897</v>
      </c>
      <c r="ED216" s="7">
        <f t="shared" si="614"/>
        <v>7521</v>
      </c>
      <c r="EE216" s="7">
        <f t="shared" si="615"/>
        <v>7251</v>
      </c>
      <c r="EF216" s="7">
        <f t="shared" si="616"/>
        <v>6927</v>
      </c>
      <c r="EG216" s="7">
        <f t="shared" si="617"/>
        <v>6348</v>
      </c>
      <c r="EH216" s="7">
        <f t="shared" si="618"/>
        <v>11305</v>
      </c>
      <c r="EI216" s="7">
        <f t="shared" si="619"/>
        <v>11100</v>
      </c>
      <c r="EJ216" s="7">
        <f t="shared" si="620"/>
        <v>11032</v>
      </c>
      <c r="EK216" s="7">
        <f t="shared" si="621"/>
        <v>10960</v>
      </c>
      <c r="EL216" s="7">
        <f t="shared" si="622"/>
        <v>10648</v>
      </c>
      <c r="EM216" s="7">
        <f t="shared" si="623"/>
        <v>10539</v>
      </c>
      <c r="EN216" s="7" t="e">
        <f t="shared" si="624"/>
        <v>#N/A</v>
      </c>
      <c r="EO216" s="7" t="e">
        <f t="shared" si="625"/>
        <v>#N/A</v>
      </c>
      <c r="EP216" s="7" t="e">
        <f t="shared" si="626"/>
        <v>#N/A</v>
      </c>
      <c r="EQ216" s="7" t="e">
        <f t="shared" si="627"/>
        <v>#N/A</v>
      </c>
      <c r="ER216" s="7" t="e">
        <f t="shared" si="628"/>
        <v>#N/A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1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91</v>
      </c>
      <c r="BI217" s="7">
        <f t="shared" si="541"/>
        <v>120</v>
      </c>
      <c r="BJ217" s="7">
        <f t="shared" si="542"/>
        <v>134</v>
      </c>
      <c r="BK217" s="7">
        <f t="shared" si="543"/>
        <v>167</v>
      </c>
      <c r="BL217" s="7">
        <f t="shared" si="544"/>
        <v>236</v>
      </c>
      <c r="BM217" s="7">
        <f t="shared" si="545"/>
        <v>266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5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9</v>
      </c>
      <c r="BY217" s="7">
        <f t="shared" si="557"/>
        <v>840</v>
      </c>
      <c r="BZ217" s="7">
        <f t="shared" si="558"/>
        <v>861</v>
      </c>
      <c r="CA217" s="7">
        <f t="shared" si="559"/>
        <v>930</v>
      </c>
      <c r="CB217" s="7">
        <f t="shared" si="560"/>
        <v>984</v>
      </c>
      <c r="CC217" s="7">
        <f t="shared" si="561"/>
        <v>1001</v>
      </c>
      <c r="CD217" s="7">
        <f t="shared" si="562"/>
        <v>1068</v>
      </c>
      <c r="CE217" s="7">
        <f t="shared" si="563"/>
        <v>1137</v>
      </c>
      <c r="CF217" s="7">
        <f t="shared" si="564"/>
        <v>1272</v>
      </c>
      <c r="CG217" s="7">
        <f t="shared" si="565"/>
        <v>1220</v>
      </c>
      <c r="CH217" s="7">
        <f t="shared" si="566"/>
        <v>1220</v>
      </c>
      <c r="CI217" s="7">
        <f t="shared" si="567"/>
        <v>1304</v>
      </c>
      <c r="CJ217" s="7">
        <f t="shared" si="568"/>
        <v>1231</v>
      </c>
      <c r="CK217" s="7">
        <f t="shared" si="569"/>
        <v>1441</v>
      </c>
      <c r="CL217" s="7">
        <f t="shared" si="570"/>
        <v>1520</v>
      </c>
      <c r="CM217" s="7">
        <f t="shared" si="571"/>
        <v>1610</v>
      </c>
      <c r="CN217" s="7">
        <f t="shared" si="572"/>
        <v>1678</v>
      </c>
      <c r="CO217" s="7">
        <f t="shared" si="573"/>
        <v>1697</v>
      </c>
      <c r="CP217" s="7">
        <f t="shared" si="574"/>
        <v>1787</v>
      </c>
      <c r="CQ217" s="7">
        <f t="shared" si="575"/>
        <v>1959</v>
      </c>
      <c r="CR217" s="7">
        <f t="shared" si="576"/>
        <v>2116</v>
      </c>
      <c r="CS217" s="7">
        <f t="shared" si="577"/>
        <v>2291</v>
      </c>
      <c r="CT217" s="7">
        <f t="shared" si="578"/>
        <v>2356</v>
      </c>
      <c r="CU217" s="7">
        <f t="shared" si="579"/>
        <v>2477</v>
      </c>
      <c r="CV217" s="7">
        <f t="shared" si="580"/>
        <v>2753</v>
      </c>
      <c r="CW217" s="7">
        <f t="shared" si="581"/>
        <v>3022</v>
      </c>
      <c r="CX217" s="7">
        <f t="shared" si="582"/>
        <v>3512</v>
      </c>
      <c r="CY217" s="7">
        <f t="shared" si="583"/>
        <v>4056</v>
      </c>
      <c r="CZ217" s="7">
        <f t="shared" si="584"/>
        <v>4425</v>
      </c>
      <c r="DA217" s="7">
        <f t="shared" si="585"/>
        <v>4836</v>
      </c>
      <c r="DB217" s="7">
        <f t="shared" si="586"/>
        <v>5143</v>
      </c>
      <c r="DC217" s="7">
        <f t="shared" si="587"/>
        <v>5620</v>
      </c>
      <c r="DD217" s="7">
        <f t="shared" si="588"/>
        <v>6216</v>
      </c>
      <c r="DE217" s="7">
        <f t="shared" si="589"/>
        <v>6879</v>
      </c>
      <c r="DF217" s="7">
        <f t="shared" si="590"/>
        <v>7494</v>
      </c>
      <c r="DG217" s="7">
        <f t="shared" si="591"/>
        <v>8055</v>
      </c>
      <c r="DH217" s="7">
        <f t="shared" si="592"/>
        <v>8313</v>
      </c>
      <c r="DI217" s="7">
        <f t="shared" si="593"/>
        <v>8594</v>
      </c>
      <c r="DJ217" s="7">
        <f t="shared" si="594"/>
        <v>9022</v>
      </c>
      <c r="DK217" s="7">
        <f t="shared" si="595"/>
        <v>9307</v>
      </c>
      <c r="DL217" s="7">
        <f t="shared" si="596"/>
        <v>9602</v>
      </c>
      <c r="DM217" s="7">
        <f t="shared" si="597"/>
        <v>10040</v>
      </c>
      <c r="DN217" s="7">
        <f t="shared" si="598"/>
        <v>10303</v>
      </c>
      <c r="DO217" s="7">
        <f t="shared" si="599"/>
        <v>10511</v>
      </c>
      <c r="DP217" s="7">
        <f t="shared" si="600"/>
        <v>10627</v>
      </c>
      <c r="DQ217" s="7">
        <f t="shared" si="601"/>
        <v>10762</v>
      </c>
      <c r="DR217" s="7">
        <f t="shared" si="602"/>
        <v>10995</v>
      </c>
      <c r="DS217" s="7">
        <f t="shared" si="603"/>
        <v>10953</v>
      </c>
      <c r="DT217" s="7">
        <f t="shared" si="604"/>
        <v>11156</v>
      </c>
      <c r="DU217" s="7">
        <f t="shared" si="605"/>
        <v>11261</v>
      </c>
      <c r="DV217" s="7">
        <f t="shared" si="606"/>
        <v>11209</v>
      </c>
      <c r="DW217" s="7">
        <f t="shared" si="607"/>
        <v>11236</v>
      </c>
      <c r="DX217" s="7">
        <f t="shared" si="608"/>
        <v>11172</v>
      </c>
      <c r="DY217" s="7">
        <f t="shared" si="609"/>
        <v>11150</v>
      </c>
      <c r="DZ217" s="7">
        <f t="shared" si="610"/>
        <v>11079</v>
      </c>
      <c r="EA217" s="7">
        <f t="shared" si="611"/>
        <v>11001</v>
      </c>
      <c r="EB217" s="7">
        <f t="shared" si="612"/>
        <v>11203</v>
      </c>
      <c r="EC217" s="7">
        <f t="shared" si="613"/>
        <v>11347</v>
      </c>
      <c r="ED217" s="7">
        <f t="shared" si="614"/>
        <v>10904</v>
      </c>
      <c r="EE217" s="7">
        <f t="shared" si="615"/>
        <v>10484</v>
      </c>
      <c r="EF217" s="7">
        <f t="shared" si="616"/>
        <v>10157</v>
      </c>
      <c r="EG217" s="7">
        <f t="shared" si="617"/>
        <v>9854</v>
      </c>
      <c r="EH217" s="7">
        <f t="shared" si="618"/>
        <v>9890</v>
      </c>
      <c r="EI217" s="7">
        <f t="shared" si="619"/>
        <v>9767</v>
      </c>
      <c r="EJ217" s="7">
        <f t="shared" si="620"/>
        <v>9633</v>
      </c>
      <c r="EK217" s="7">
        <f t="shared" si="621"/>
        <v>9151</v>
      </c>
      <c r="EL217" s="7">
        <f t="shared" si="622"/>
        <v>8608</v>
      </c>
      <c r="EM217" s="7">
        <f t="shared" si="623"/>
        <v>8233</v>
      </c>
      <c r="EN217" s="7" t="e">
        <f t="shared" si="624"/>
        <v>#N/A</v>
      </c>
      <c r="EO217" s="7" t="e">
        <f t="shared" si="625"/>
        <v>#N/A</v>
      </c>
      <c r="EP217" s="7" t="e">
        <f t="shared" si="626"/>
        <v>#N/A</v>
      </c>
      <c r="EQ217" s="7" t="e">
        <f t="shared" si="627"/>
        <v>#N/A</v>
      </c>
      <c r="ER217" s="7" t="e">
        <f t="shared" si="628"/>
        <v>#N/A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5</v>
      </c>
      <c r="BC218" s="7">
        <f t="shared" si="535"/>
        <v>7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1</v>
      </c>
      <c r="BI218" s="7">
        <f t="shared" si="541"/>
        <v>81</v>
      </c>
      <c r="BJ218" s="7">
        <f t="shared" si="542"/>
        <v>99</v>
      </c>
      <c r="BK218" s="7">
        <f t="shared" si="543"/>
        <v>208</v>
      </c>
      <c r="BL218" s="7">
        <f t="shared" si="544"/>
        <v>250</v>
      </c>
      <c r="BM218" s="7">
        <f t="shared" si="545"/>
        <v>326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753</v>
      </c>
      <c r="BT218" s="7">
        <f t="shared" si="552"/>
        <v>930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7</v>
      </c>
      <c r="BZ218" s="7">
        <f t="shared" si="558"/>
        <v>1657</v>
      </c>
      <c r="CA218" s="7">
        <f t="shared" si="559"/>
        <v>1816</v>
      </c>
      <c r="CB218" s="7">
        <f t="shared" si="560"/>
        <v>1795</v>
      </c>
      <c r="CC218" s="7">
        <f t="shared" si="561"/>
        <v>2010</v>
      </c>
      <c r="CD218" s="7">
        <f t="shared" si="562"/>
        <v>2143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866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 t="e">
        <f t="shared" si="624"/>
        <v>#N/A</v>
      </c>
      <c r="EO218" s="7" t="e">
        <f t="shared" si="625"/>
        <v>#N/A</v>
      </c>
      <c r="EP218" s="7" t="e">
        <f t="shared" si="626"/>
        <v>#N/A</v>
      </c>
      <c r="EQ218" s="7" t="e">
        <f t="shared" si="627"/>
        <v>#N/A</v>
      </c>
      <c r="ER218" s="7" t="e">
        <f t="shared" si="628"/>
        <v>#N/A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2</v>
      </c>
      <c r="BB219" s="7">
        <f t="shared" si="534"/>
        <v>3</v>
      </c>
      <c r="BC219" s="7">
        <f t="shared" si="535"/>
        <v>4</v>
      </c>
      <c r="BD219" s="7">
        <f t="shared" si="536"/>
        <v>5</v>
      </c>
      <c r="BE219" s="7">
        <f t="shared" si="537"/>
        <v>6</v>
      </c>
      <c r="BF219" s="7">
        <f t="shared" si="538"/>
        <v>12</v>
      </c>
      <c r="BG219" s="7">
        <f t="shared" si="539"/>
        <v>18</v>
      </c>
      <c r="BH219" s="7">
        <f t="shared" si="540"/>
        <v>31</v>
      </c>
      <c r="BI219" s="7">
        <f t="shared" si="541"/>
        <v>58</v>
      </c>
      <c r="BJ219" s="7">
        <f t="shared" si="542"/>
        <v>69</v>
      </c>
      <c r="BK219" s="7">
        <f t="shared" si="543"/>
        <v>87</v>
      </c>
      <c r="BL219" s="7">
        <f t="shared" si="544"/>
        <v>166</v>
      </c>
      <c r="BM219" s="7">
        <f t="shared" si="545"/>
        <v>230</v>
      </c>
      <c r="BN219" s="7">
        <f t="shared" si="546"/>
        <v>310</v>
      </c>
      <c r="BO219" s="7">
        <f t="shared" si="547"/>
        <v>455</v>
      </c>
      <c r="BP219" s="7">
        <f t="shared" si="548"/>
        <v>589</v>
      </c>
      <c r="BQ219" s="7">
        <f t="shared" si="549"/>
        <v>741</v>
      </c>
      <c r="BR219" s="7">
        <f t="shared" si="550"/>
        <v>815</v>
      </c>
      <c r="BS219" s="7">
        <f t="shared" si="551"/>
        <v>950</v>
      </c>
      <c r="BT219" s="7">
        <f t="shared" si="552"/>
        <v>1237</v>
      </c>
      <c r="BU219" s="7">
        <f t="shared" si="553"/>
        <v>1483</v>
      </c>
      <c r="BV219" s="7">
        <f t="shared" si="554"/>
        <v>1714</v>
      </c>
      <c r="BW219" s="7">
        <f t="shared" si="555"/>
        <v>1714</v>
      </c>
      <c r="BX219" s="7">
        <f t="shared" si="556"/>
        <v>2118</v>
      </c>
      <c r="BY219" s="7">
        <f t="shared" si="557"/>
        <v>2142</v>
      </c>
      <c r="BZ219" s="7">
        <f t="shared" si="558"/>
        <v>2466</v>
      </c>
      <c r="CA219" s="7">
        <f t="shared" si="559"/>
        <v>2827</v>
      </c>
      <c r="CB219" s="7">
        <f t="shared" si="560"/>
        <v>2887</v>
      </c>
      <c r="CC219" s="7">
        <f t="shared" si="561"/>
        <v>3017</v>
      </c>
      <c r="CD219" s="7">
        <f t="shared" si="562"/>
        <v>3367</v>
      </c>
      <c r="CE219" s="7">
        <f t="shared" si="563"/>
        <v>3497</v>
      </c>
      <c r="CF219" s="7">
        <f t="shared" si="564"/>
        <v>3528</v>
      </c>
      <c r="CG219" s="7">
        <f t="shared" si="565"/>
        <v>3619</v>
      </c>
      <c r="CH219" s="7">
        <f t="shared" si="566"/>
        <v>3675</v>
      </c>
      <c r="CI219" s="7">
        <f t="shared" si="567"/>
        <v>3642</v>
      </c>
      <c r="CJ219" s="7">
        <f t="shared" si="568"/>
        <v>3858</v>
      </c>
      <c r="CK219" s="7">
        <f t="shared" si="569"/>
        <v>3821</v>
      </c>
      <c r="CL219" s="7">
        <f t="shared" si="570"/>
        <v>3739</v>
      </c>
      <c r="CM219" s="7">
        <f t="shared" si="571"/>
        <v>3645</v>
      </c>
      <c r="CN219" s="7">
        <f t="shared" si="572"/>
        <v>3781</v>
      </c>
      <c r="CO219" s="7">
        <f t="shared" si="573"/>
        <v>3492</v>
      </c>
      <c r="CP219" s="7">
        <f t="shared" si="574"/>
        <v>3668</v>
      </c>
      <c r="CQ219" s="7">
        <f t="shared" si="575"/>
        <v>3527</v>
      </c>
      <c r="CR219" s="7">
        <f t="shared" si="576"/>
        <v>3416</v>
      </c>
      <c r="CS219" s="7">
        <f t="shared" si="577"/>
        <v>3474</v>
      </c>
      <c r="CT219" s="7">
        <f t="shared" si="578"/>
        <v>3453</v>
      </c>
      <c r="CU219" s="7">
        <f t="shared" si="579"/>
        <v>3241</v>
      </c>
      <c r="CV219" s="7">
        <f t="shared" si="580"/>
        <v>3153</v>
      </c>
      <c r="CW219" s="7">
        <f t="shared" si="581"/>
        <v>3178</v>
      </c>
      <c r="CX219" s="7">
        <f t="shared" si="582"/>
        <v>3111</v>
      </c>
      <c r="CY219" s="7">
        <f t="shared" si="583"/>
        <v>3072</v>
      </c>
      <c r="CZ219" s="7">
        <f t="shared" si="584"/>
        <v>3300</v>
      </c>
      <c r="DA219" s="7">
        <f t="shared" si="585"/>
        <v>3198</v>
      </c>
      <c r="DB219" s="7">
        <f t="shared" si="586"/>
        <v>3225</v>
      </c>
      <c r="DC219" s="7">
        <f t="shared" si="587"/>
        <v>3211</v>
      </c>
      <c r="DD219" s="7">
        <f t="shared" si="588"/>
        <v>3252</v>
      </c>
      <c r="DE219" s="7">
        <f t="shared" si="589"/>
        <v>3617</v>
      </c>
      <c r="DF219" s="7">
        <f t="shared" si="590"/>
        <v>3490</v>
      </c>
      <c r="DG219" s="7">
        <f t="shared" si="591"/>
        <v>3318</v>
      </c>
      <c r="DH219" s="7">
        <f t="shared" si="592"/>
        <v>3250</v>
      </c>
      <c r="DI219" s="7">
        <f t="shared" si="593"/>
        <v>3062</v>
      </c>
      <c r="DJ219" s="7">
        <f t="shared" si="594"/>
        <v>3030</v>
      </c>
      <c r="DK219" s="7">
        <f t="shared" si="595"/>
        <v>2960</v>
      </c>
      <c r="DL219" s="7">
        <f t="shared" si="596"/>
        <v>2918</v>
      </c>
      <c r="DM219" s="7">
        <f t="shared" si="597"/>
        <v>2957</v>
      </c>
      <c r="DN219" s="7">
        <f t="shared" si="598"/>
        <v>3099</v>
      </c>
      <c r="DO219" s="7">
        <f t="shared" si="599"/>
        <v>2893</v>
      </c>
      <c r="DP219" s="7">
        <f t="shared" si="600"/>
        <v>3014</v>
      </c>
      <c r="DQ219" s="7">
        <f t="shared" si="601"/>
        <v>2894</v>
      </c>
      <c r="DR219" s="7">
        <f t="shared" si="602"/>
        <v>2765</v>
      </c>
      <c r="DS219" s="7">
        <f t="shared" si="603"/>
        <v>2645</v>
      </c>
      <c r="DT219" s="7">
        <f t="shared" si="604"/>
        <v>2600</v>
      </c>
      <c r="DU219" s="7">
        <f t="shared" si="605"/>
        <v>2527</v>
      </c>
      <c r="DV219" s="7">
        <f t="shared" si="606"/>
        <v>2190</v>
      </c>
      <c r="DW219" s="7">
        <f t="shared" si="607"/>
        <v>2497</v>
      </c>
      <c r="DX219" s="7">
        <f t="shared" si="608"/>
        <v>2538</v>
      </c>
      <c r="DY219" s="7">
        <f t="shared" si="609"/>
        <v>2621</v>
      </c>
      <c r="DZ219" s="7">
        <f t="shared" si="610"/>
        <v>2694</v>
      </c>
      <c r="EA219" s="7">
        <f t="shared" si="611"/>
        <v>2696</v>
      </c>
      <c r="EB219" s="7">
        <f t="shared" si="612"/>
        <v>2770</v>
      </c>
      <c r="EC219" s="7">
        <f t="shared" si="613"/>
        <v>2719</v>
      </c>
      <c r="ED219" s="7">
        <f t="shared" si="614"/>
        <v>2802</v>
      </c>
      <c r="EE219" s="7">
        <f t="shared" si="615"/>
        <v>2654</v>
      </c>
      <c r="EF219" s="7">
        <f t="shared" si="616"/>
        <v>2825</v>
      </c>
      <c r="EG219" s="7">
        <f t="shared" si="617"/>
        <v>2715</v>
      </c>
      <c r="EH219" s="7">
        <f t="shared" si="618"/>
        <v>2668</v>
      </c>
      <c r="EI219" s="7">
        <f t="shared" si="619"/>
        <v>2893</v>
      </c>
      <c r="EJ219" s="7">
        <f t="shared" si="620"/>
        <v>2781</v>
      </c>
      <c r="EK219" s="7">
        <f t="shared" si="621"/>
        <v>2772</v>
      </c>
      <c r="EL219" s="7">
        <f t="shared" si="622"/>
        <v>2831</v>
      </c>
      <c r="EM219" s="7">
        <f t="shared" si="623"/>
        <v>2789</v>
      </c>
      <c r="EN219" s="7" t="e">
        <f t="shared" si="624"/>
        <v>#N/A</v>
      </c>
      <c r="EO219" s="7" t="e">
        <f t="shared" si="625"/>
        <v>#N/A</v>
      </c>
      <c r="EP219" s="7" t="e">
        <f t="shared" si="626"/>
        <v>#N/A</v>
      </c>
      <c r="EQ219" s="7" t="e">
        <f t="shared" si="627"/>
        <v>#N/A</v>
      </c>
      <c r="ER219" s="7" t="e">
        <f t="shared" si="628"/>
        <v>#N/A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0</v>
      </c>
      <c r="BC220" s="7">
        <f t="shared" si="535"/>
        <v>4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21</v>
      </c>
      <c r="BI220" s="7">
        <f t="shared" si="541"/>
        <v>37</v>
      </c>
      <c r="BJ220" s="7">
        <f t="shared" si="542"/>
        <v>36</v>
      </c>
      <c r="BK220" s="7">
        <f t="shared" si="543"/>
        <v>69</v>
      </c>
      <c r="BL220" s="7">
        <f t="shared" si="544"/>
        <v>122</v>
      </c>
      <c r="BM220" s="7">
        <f t="shared" si="545"/>
        <v>60</v>
      </c>
      <c r="BN220" s="7">
        <f t="shared" si="546"/>
        <v>80</v>
      </c>
      <c r="BO220" s="7">
        <f t="shared" si="547"/>
        <v>94</v>
      </c>
      <c r="BP220" s="7">
        <f t="shared" si="548"/>
        <v>125</v>
      </c>
      <c r="BQ220" s="7">
        <f t="shared" si="549"/>
        <v>222</v>
      </c>
      <c r="BR220" s="7">
        <f t="shared" si="550"/>
        <v>423</v>
      </c>
      <c r="BS220" s="7">
        <f t="shared" si="551"/>
        <v>303</v>
      </c>
      <c r="BT220" s="7">
        <f t="shared" si="552"/>
        <v>296</v>
      </c>
      <c r="BU220" s="7">
        <f t="shared" si="553"/>
        <v>350</v>
      </c>
      <c r="BV220" s="7">
        <f t="shared" si="554"/>
        <v>383</v>
      </c>
      <c r="BW220" s="7">
        <f t="shared" si="555"/>
        <v>251</v>
      </c>
      <c r="BX220" s="7">
        <f t="shared" si="556"/>
        <v>289</v>
      </c>
      <c r="BY220" s="7">
        <f t="shared" si="557"/>
        <v>290</v>
      </c>
      <c r="BZ220" s="7">
        <f t="shared" si="558"/>
        <v>295</v>
      </c>
      <c r="CA220" s="7">
        <f t="shared" si="559"/>
        <v>316</v>
      </c>
      <c r="CB220" s="7">
        <f t="shared" si="560"/>
        <v>263</v>
      </c>
      <c r="CC220" s="7">
        <f t="shared" si="561"/>
        <v>289</v>
      </c>
      <c r="CD220" s="7">
        <f t="shared" si="562"/>
        <v>451</v>
      </c>
      <c r="CE220" s="7">
        <f t="shared" si="563"/>
        <v>393</v>
      </c>
      <c r="CF220" s="7">
        <f t="shared" si="564"/>
        <v>316</v>
      </c>
      <c r="CG220" s="7">
        <f t="shared" si="565"/>
        <v>269</v>
      </c>
      <c r="CH220" s="7">
        <f t="shared" si="566"/>
        <v>177</v>
      </c>
      <c r="CI220" s="7">
        <f t="shared" si="567"/>
        <v>-14</v>
      </c>
      <c r="CJ220" s="7">
        <f t="shared" si="568"/>
        <v>114</v>
      </c>
      <c r="CK220" s="7">
        <f t="shared" si="569"/>
        <v>220</v>
      </c>
      <c r="CL220" s="7">
        <f t="shared" si="570"/>
        <v>104</v>
      </c>
      <c r="CM220" s="7">
        <f t="shared" si="571"/>
        <v>64</v>
      </c>
      <c r="CN220" s="7">
        <f t="shared" si="572"/>
        <v>210</v>
      </c>
      <c r="CO220" s="7">
        <f t="shared" si="573"/>
        <v>172</v>
      </c>
      <c r="CP220" s="7">
        <f t="shared" si="574"/>
        <v>134</v>
      </c>
      <c r="CQ220" s="7">
        <f t="shared" si="575"/>
        <v>114</v>
      </c>
      <c r="CR220" s="7">
        <f t="shared" si="576"/>
        <v>157</v>
      </c>
      <c r="CS220" s="7">
        <f t="shared" si="577"/>
        <v>129</v>
      </c>
      <c r="CT220" s="7">
        <f t="shared" si="578"/>
        <v>132</v>
      </c>
      <c r="CU220" s="7">
        <f t="shared" si="579"/>
        <v>-62</v>
      </c>
      <c r="CV220" s="7">
        <f t="shared" si="580"/>
        <v>-22</v>
      </c>
      <c r="CW220" s="7">
        <f t="shared" si="581"/>
        <v>41</v>
      </c>
      <c r="CX220" s="7">
        <f t="shared" si="582"/>
        <v>59</v>
      </c>
      <c r="CY220" s="7">
        <f t="shared" si="583"/>
        <v>54</v>
      </c>
      <c r="CZ220" s="7">
        <f t="shared" si="584"/>
        <v>46</v>
      </c>
      <c r="DA220" s="7">
        <f t="shared" si="585"/>
        <v>38</v>
      </c>
      <c r="DB220" s="7">
        <f t="shared" si="586"/>
        <v>-63</v>
      </c>
      <c r="DC220" s="7">
        <f t="shared" si="587"/>
        <v>-4</v>
      </c>
      <c r="DD220" s="7">
        <f t="shared" si="588"/>
        <v>3</v>
      </c>
      <c r="DE220" s="7">
        <f t="shared" si="589"/>
        <v>-13</v>
      </c>
      <c r="DF220" s="7">
        <f t="shared" si="590"/>
        <v>16</v>
      </c>
      <c r="DG220" s="7">
        <f t="shared" si="591"/>
        <v>135</v>
      </c>
      <c r="DH220" s="7">
        <f t="shared" si="592"/>
        <v>12</v>
      </c>
      <c r="DI220" s="7">
        <f t="shared" si="593"/>
        <v>-41</v>
      </c>
      <c r="DJ220" s="7">
        <f t="shared" si="594"/>
        <v>31</v>
      </c>
      <c r="DK220" s="7">
        <f t="shared" si="595"/>
        <v>-81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-8</v>
      </c>
      <c r="DX220" s="7">
        <f t="shared" si="608"/>
        <v>-101</v>
      </c>
      <c r="DY220" s="7">
        <f t="shared" si="609"/>
        <v>23</v>
      </c>
      <c r="DZ220" s="7">
        <f t="shared" si="610"/>
        <v>17</v>
      </c>
      <c r="EA220" s="7">
        <f t="shared" si="611"/>
        <v>1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 t="e">
        <f t="shared" si="624"/>
        <v>#N/A</v>
      </c>
      <c r="EO220" s="7" t="e">
        <f t="shared" si="625"/>
        <v>#N/A</v>
      </c>
      <c r="EP220" s="7" t="e">
        <f t="shared" si="626"/>
        <v>#N/A</v>
      </c>
      <c r="EQ220" s="7" t="e">
        <f t="shared" si="627"/>
        <v>#N/A</v>
      </c>
      <c r="ER220" s="7" t="e">
        <f t="shared" si="628"/>
        <v>#N/A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34</v>
      </c>
      <c r="BI221" s="7">
        <f t="shared" si="541"/>
        <v>38</v>
      </c>
      <c r="BJ221" s="7">
        <f t="shared" si="542"/>
        <v>38</v>
      </c>
      <c r="BK221" s="7">
        <f t="shared" si="543"/>
        <v>51</v>
      </c>
      <c r="BL221" s="7">
        <f t="shared" si="544"/>
        <v>73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81</v>
      </c>
      <c r="BQ221" s="7">
        <f t="shared" si="549"/>
        <v>91</v>
      </c>
      <c r="BR221" s="7">
        <f t="shared" si="550"/>
        <v>94</v>
      </c>
      <c r="BS221" s="7">
        <f t="shared" si="551"/>
        <v>185</v>
      </c>
      <c r="BT221" s="7">
        <f t="shared" si="552"/>
        <v>151</v>
      </c>
      <c r="BU221" s="7">
        <f t="shared" si="553"/>
        <v>190</v>
      </c>
      <c r="BV221" s="7">
        <f t="shared" si="554"/>
        <v>226</v>
      </c>
      <c r="BW221" s="7">
        <f t="shared" si="555"/>
        <v>255</v>
      </c>
      <c r="BX221" s="7">
        <f t="shared" si="556"/>
        <v>296</v>
      </c>
      <c r="BY221" s="7">
        <f t="shared" si="557"/>
        <v>333</v>
      </c>
      <c r="BZ221" s="7">
        <f t="shared" si="558"/>
        <v>379</v>
      </c>
      <c r="CA221" s="7">
        <f t="shared" si="559"/>
        <v>409</v>
      </c>
      <c r="CB221" s="7">
        <f t="shared" si="560"/>
        <v>469</v>
      </c>
      <c r="CC221" s="7">
        <f t="shared" si="561"/>
        <v>526</v>
      </c>
      <c r="CD221" s="7">
        <f t="shared" si="562"/>
        <v>601</v>
      </c>
      <c r="CE221" s="7">
        <f t="shared" si="563"/>
        <v>628</v>
      </c>
      <c r="CF221" s="7">
        <f t="shared" si="564"/>
        <v>695</v>
      </c>
      <c r="CG221" s="7">
        <f t="shared" si="565"/>
        <v>708</v>
      </c>
      <c r="CH221" s="7">
        <f t="shared" si="566"/>
        <v>784</v>
      </c>
      <c r="CI221" s="7">
        <f t="shared" si="567"/>
        <v>778</v>
      </c>
      <c r="CJ221" s="7">
        <f t="shared" si="568"/>
        <v>730</v>
      </c>
      <c r="CK221" s="7">
        <f t="shared" si="569"/>
        <v>807</v>
      </c>
      <c r="CL221" s="7">
        <f t="shared" si="570"/>
        <v>982</v>
      </c>
      <c r="CM221" s="7">
        <f t="shared" si="571"/>
        <v>1190</v>
      </c>
      <c r="CN221" s="7">
        <f t="shared" si="572"/>
        <v>1337</v>
      </c>
      <c r="CO221" s="7">
        <f t="shared" si="573"/>
        <v>1379</v>
      </c>
      <c r="CP221" s="7">
        <f t="shared" si="574"/>
        <v>1451</v>
      </c>
      <c r="CQ221" s="7">
        <f t="shared" si="575"/>
        <v>1789</v>
      </c>
      <c r="CR221" s="7">
        <f t="shared" si="576"/>
        <v>1980</v>
      </c>
      <c r="CS221" s="7">
        <f t="shared" si="577"/>
        <v>2208</v>
      </c>
      <c r="CT221" s="7">
        <f t="shared" si="578"/>
        <v>2425</v>
      </c>
      <c r="CU221" s="7">
        <f t="shared" si="579"/>
        <v>2668</v>
      </c>
      <c r="CV221" s="7">
        <f t="shared" si="580"/>
        <v>2802</v>
      </c>
      <c r="CW221" s="7">
        <f t="shared" si="581"/>
        <v>3066</v>
      </c>
      <c r="CX221" s="7">
        <f t="shared" si="582"/>
        <v>3444</v>
      </c>
      <c r="CY221" s="7">
        <f t="shared" si="583"/>
        <v>4143</v>
      </c>
      <c r="CZ221" s="7">
        <f t="shared" si="584"/>
        <v>4469</v>
      </c>
      <c r="DA221" s="7">
        <f t="shared" si="585"/>
        <v>4751</v>
      </c>
      <c r="DB221" s="7">
        <f t="shared" si="586"/>
        <v>5076</v>
      </c>
      <c r="DC221" s="7">
        <f t="shared" si="587"/>
        <v>5199</v>
      </c>
      <c r="DD221" s="7">
        <f t="shared" si="588"/>
        <v>5275</v>
      </c>
      <c r="DE221" s="7">
        <f t="shared" si="589"/>
        <v>5474</v>
      </c>
      <c r="DF221" s="7">
        <f t="shared" si="590"/>
        <v>6023</v>
      </c>
      <c r="DG221" s="7">
        <f t="shared" si="591"/>
        <v>6307</v>
      </c>
      <c r="DH221" s="7">
        <f t="shared" si="592"/>
        <v>5993</v>
      </c>
      <c r="DI221" s="7">
        <f t="shared" si="593"/>
        <v>6011</v>
      </c>
      <c r="DJ221" s="7">
        <f t="shared" si="594"/>
        <v>5830</v>
      </c>
      <c r="DK221" s="7">
        <f t="shared" si="595"/>
        <v>5913</v>
      </c>
      <c r="DL221" s="7">
        <f t="shared" si="596"/>
        <v>5959</v>
      </c>
      <c r="DM221" s="7">
        <f t="shared" si="597"/>
        <v>6143</v>
      </c>
      <c r="DN221" s="7">
        <f t="shared" si="598"/>
        <v>6230</v>
      </c>
      <c r="DO221" s="7">
        <f t="shared" si="599"/>
        <v>5951</v>
      </c>
      <c r="DP221" s="7">
        <f t="shared" si="600"/>
        <v>5472</v>
      </c>
      <c r="DQ221" s="7">
        <f t="shared" si="601"/>
        <v>5352</v>
      </c>
      <c r="DR221" s="7">
        <f t="shared" si="602"/>
        <v>5286</v>
      </c>
      <c r="DS221" s="7">
        <f t="shared" si="603"/>
        <v>5220</v>
      </c>
      <c r="DT221" s="7">
        <f t="shared" si="604"/>
        <v>5122</v>
      </c>
      <c r="DU221" s="7">
        <f t="shared" si="605"/>
        <v>5100</v>
      </c>
      <c r="DV221" s="7">
        <f t="shared" si="606"/>
        <v>4870</v>
      </c>
      <c r="DW221" s="7">
        <f t="shared" si="607"/>
        <v>4463</v>
      </c>
      <c r="DX221" s="7">
        <f t="shared" si="608"/>
        <v>4317</v>
      </c>
      <c r="DY221" s="7">
        <f t="shared" si="609"/>
        <v>4603</v>
      </c>
      <c r="DZ221" s="7">
        <f t="shared" si="610"/>
        <v>4629</v>
      </c>
      <c r="EA221" s="7">
        <f t="shared" si="611"/>
        <v>4889</v>
      </c>
      <c r="EB221" s="7">
        <f t="shared" si="612"/>
        <v>4756</v>
      </c>
      <c r="EC221" s="7">
        <f t="shared" si="613"/>
        <v>4594</v>
      </c>
      <c r="ED221" s="7">
        <f t="shared" si="614"/>
        <v>4492</v>
      </c>
      <c r="EE221" s="7">
        <f t="shared" si="615"/>
        <v>4346</v>
      </c>
      <c r="EF221" s="7">
        <f t="shared" si="616"/>
        <v>4493</v>
      </c>
      <c r="EG221" s="7">
        <f t="shared" si="617"/>
        <v>4435</v>
      </c>
      <c r="EH221" s="7">
        <f t="shared" si="618"/>
        <v>4571</v>
      </c>
      <c r="EI221" s="7">
        <f t="shared" si="619"/>
        <v>4399</v>
      </c>
      <c r="EJ221" s="7">
        <f t="shared" si="620"/>
        <v>4184</v>
      </c>
      <c r="EK221" s="7">
        <f t="shared" si="621"/>
        <v>4068</v>
      </c>
      <c r="EL221" s="7">
        <f t="shared" si="622"/>
        <v>3901</v>
      </c>
      <c r="EM221" s="7">
        <f t="shared" si="623"/>
        <v>3890</v>
      </c>
      <c r="EN221" s="7" t="e">
        <f t="shared" si="624"/>
        <v>#N/A</v>
      </c>
      <c r="EO221" s="7" t="e">
        <f t="shared" si="625"/>
        <v>#N/A</v>
      </c>
      <c r="EP221" s="7" t="e">
        <f t="shared" si="626"/>
        <v>#N/A</v>
      </c>
      <c r="EQ221" s="7" t="e">
        <f t="shared" si="627"/>
        <v>#N/A</v>
      </c>
      <c r="ER221" s="7" t="e">
        <f t="shared" si="628"/>
        <v>#N/A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192</v>
      </c>
      <c r="BI222" s="7">
        <f t="shared" si="541"/>
        <v>235</v>
      </c>
      <c r="BJ222" s="7">
        <f t="shared" si="542"/>
        <v>291</v>
      </c>
      <c r="BK222" s="7">
        <f t="shared" si="543"/>
        <v>374</v>
      </c>
      <c r="BL222" s="7">
        <f t="shared" si="544"/>
        <v>573</v>
      </c>
      <c r="BM222" s="7">
        <f t="shared" si="545"/>
        <v>906</v>
      </c>
      <c r="BN222" s="7">
        <f t="shared" si="546"/>
        <v>1234</v>
      </c>
      <c r="BO222" s="7">
        <f t="shared" si="547"/>
        <v>1890</v>
      </c>
      <c r="BP222" s="7">
        <f t="shared" si="548"/>
        <v>2500</v>
      </c>
      <c r="BQ222" s="7">
        <f t="shared" si="549"/>
        <v>3004</v>
      </c>
      <c r="BR222" s="7">
        <f t="shared" si="550"/>
        <v>3661</v>
      </c>
      <c r="BS222" s="7">
        <f t="shared" si="551"/>
        <v>4709</v>
      </c>
      <c r="BT222" s="7">
        <f t="shared" si="552"/>
        <v>4678</v>
      </c>
      <c r="BU222" s="7">
        <f t="shared" si="553"/>
        <v>5623</v>
      </c>
      <c r="BV222" s="7">
        <f t="shared" si="554"/>
        <v>6136</v>
      </c>
      <c r="BW222" s="7">
        <f t="shared" si="555"/>
        <v>6251</v>
      </c>
      <c r="BX222" s="7">
        <f t="shared" si="556"/>
        <v>5588</v>
      </c>
      <c r="BY222" s="7">
        <f t="shared" si="557"/>
        <v>5459</v>
      </c>
      <c r="BZ222" s="7">
        <f t="shared" si="558"/>
        <v>5206</v>
      </c>
      <c r="CA222" s="7">
        <f t="shared" si="559"/>
        <v>4007</v>
      </c>
      <c r="CB222" s="7">
        <f t="shared" si="560"/>
        <v>3275</v>
      </c>
      <c r="CC222" s="7">
        <f t="shared" si="561"/>
        <v>2820</v>
      </c>
      <c r="CD222" s="7">
        <f t="shared" si="562"/>
        <v>2317</v>
      </c>
      <c r="CE222" s="7">
        <f t="shared" si="563"/>
        <v>2292</v>
      </c>
      <c r="CF222" s="7">
        <f t="shared" si="564"/>
        <v>2193</v>
      </c>
      <c r="CG222" s="7">
        <f t="shared" si="565"/>
        <v>1689</v>
      </c>
      <c r="CH222" s="7">
        <f t="shared" si="566"/>
        <v>1825</v>
      </c>
      <c r="CI222" s="7">
        <f t="shared" si="567"/>
        <v>724</v>
      </c>
      <c r="CJ222" s="7">
        <f t="shared" si="568"/>
        <v>-467</v>
      </c>
      <c r="CK222" s="7">
        <f t="shared" si="569"/>
        <v>-553</v>
      </c>
      <c r="CL222" s="7">
        <f t="shared" si="570"/>
        <v>-1303</v>
      </c>
      <c r="CM222" s="7">
        <f t="shared" si="571"/>
        <v>-1888</v>
      </c>
      <c r="CN222" s="7">
        <f t="shared" si="572"/>
        <v>-1927</v>
      </c>
      <c r="CO222" s="7">
        <f t="shared" si="573"/>
        <v>1333</v>
      </c>
      <c r="CP222" s="7">
        <f t="shared" si="574"/>
        <v>-531</v>
      </c>
      <c r="CQ222" s="7">
        <f t="shared" si="575"/>
        <v>-129</v>
      </c>
      <c r="CR222" s="7">
        <f t="shared" si="576"/>
        <v>567</v>
      </c>
      <c r="CS222" s="7">
        <f t="shared" si="577"/>
        <v>1405</v>
      </c>
      <c r="CT222" s="7">
        <f t="shared" si="578"/>
        <v>1925</v>
      </c>
      <c r="CU222" s="7">
        <f t="shared" si="579"/>
        <v>2293</v>
      </c>
      <c r="CV222" s="7">
        <f t="shared" si="580"/>
        <v>2009</v>
      </c>
      <c r="CW222" s="7">
        <f t="shared" si="581"/>
        <v>1565</v>
      </c>
      <c r="CX222" s="7">
        <f t="shared" si="582"/>
        <v>1338</v>
      </c>
      <c r="CY222" s="7">
        <f t="shared" si="583"/>
        <v>995</v>
      </c>
      <c r="CZ222" s="7">
        <f t="shared" si="584"/>
        <v>1670</v>
      </c>
      <c r="DA222" s="7">
        <f t="shared" si="585"/>
        <v>1853</v>
      </c>
      <c r="DB222" s="7">
        <f t="shared" si="586"/>
        <v>2132</v>
      </c>
      <c r="DC222" s="7">
        <f t="shared" si="587"/>
        <v>1870</v>
      </c>
      <c r="DD222" s="7">
        <f t="shared" si="588"/>
        <v>2042</v>
      </c>
      <c r="DE222" s="7">
        <f t="shared" si="589"/>
        <v>1476</v>
      </c>
      <c r="DF222" s="7">
        <f t="shared" si="590"/>
        <v>-1085</v>
      </c>
      <c r="DG222" s="7">
        <f t="shared" si="591"/>
        <v>929</v>
      </c>
      <c r="DH222" s="7">
        <f t="shared" si="592"/>
        <v>808</v>
      </c>
      <c r="DI222" s="7">
        <f t="shared" si="593"/>
        <v>1278</v>
      </c>
      <c r="DJ222" s="7">
        <f t="shared" si="594"/>
        <v>1227</v>
      </c>
      <c r="DK222" s="7">
        <f t="shared" si="595"/>
        <v>1245</v>
      </c>
      <c r="DL222" s="7">
        <f t="shared" si="596"/>
        <v>1239</v>
      </c>
      <c r="DM222" s="7">
        <f t="shared" si="597"/>
        <v>1194</v>
      </c>
      <c r="DN222" s="7">
        <f t="shared" si="598"/>
        <v>1316</v>
      </c>
      <c r="DO222" s="7">
        <f t="shared" si="599"/>
        <v>1418</v>
      </c>
      <c r="DP222" s="7">
        <f t="shared" si="600"/>
        <v>1230</v>
      </c>
      <c r="DQ222" s="7">
        <f t="shared" si="601"/>
        <v>1031</v>
      </c>
      <c r="DR222" s="7">
        <f t="shared" si="602"/>
        <v>1275</v>
      </c>
      <c r="DS222" s="7">
        <f t="shared" si="603"/>
        <v>1123</v>
      </c>
      <c r="DT222" s="7">
        <f t="shared" si="604"/>
        <v>1315</v>
      </c>
      <c r="DU222" s="7">
        <f t="shared" si="605"/>
        <v>1191</v>
      </c>
      <c r="DV222" s="7">
        <f t="shared" si="606"/>
        <v>2252</v>
      </c>
      <c r="DW222" s="7">
        <f t="shared" si="607"/>
        <v>2291</v>
      </c>
      <c r="DX222" s="7">
        <f t="shared" si="608"/>
        <v>2236</v>
      </c>
      <c r="DY222" s="7">
        <f t="shared" si="609"/>
        <v>2728</v>
      </c>
      <c r="DZ222" s="7">
        <f t="shared" si="610"/>
        <v>2137</v>
      </c>
      <c r="EA222" s="7">
        <f t="shared" si="611"/>
        <v>2542</v>
      </c>
      <c r="EB222" s="7">
        <f t="shared" si="612"/>
        <v>2346</v>
      </c>
      <c r="EC222" s="7">
        <f t="shared" si="613"/>
        <v>2373</v>
      </c>
      <c r="ED222" s="7">
        <f t="shared" si="614"/>
        <v>2421</v>
      </c>
      <c r="EE222" s="7">
        <f t="shared" si="615"/>
        <v>2460</v>
      </c>
      <c r="EF222" s="7">
        <f t="shared" si="616"/>
        <v>2462</v>
      </c>
      <c r="EG222" s="7">
        <f t="shared" si="617"/>
        <v>2494</v>
      </c>
      <c r="EH222" s="7">
        <f t="shared" si="618"/>
        <v>2616</v>
      </c>
      <c r="EI222" s="7">
        <f t="shared" si="619"/>
        <v>2493</v>
      </c>
      <c r="EJ222" s="7">
        <f t="shared" si="620"/>
        <v>2642</v>
      </c>
      <c r="EK222" s="7">
        <f t="shared" si="621"/>
        <v>2576</v>
      </c>
      <c r="EL222" s="7">
        <f t="shared" si="622"/>
        <v>2774</v>
      </c>
      <c r="EM222" s="7">
        <f t="shared" si="623"/>
        <v>2322</v>
      </c>
      <c r="EN222" s="7" t="e">
        <f t="shared" si="624"/>
        <v>#N/A</v>
      </c>
      <c r="EO222" s="7" t="e">
        <f t="shared" si="625"/>
        <v>#N/A</v>
      </c>
      <c r="EP222" s="7" t="e">
        <f t="shared" si="626"/>
        <v>#N/A</v>
      </c>
      <c r="EQ222" s="7" t="e">
        <f t="shared" si="627"/>
        <v>#N/A</v>
      </c>
      <c r="ER222" s="7" t="e">
        <f t="shared" si="628"/>
        <v>#N/A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36</v>
      </c>
      <c r="BI223" s="7">
        <f t="shared" si="541"/>
        <v>46</v>
      </c>
      <c r="BJ223" s="7">
        <f t="shared" si="542"/>
        <v>59</v>
      </c>
      <c r="BK223" s="7">
        <f t="shared" si="543"/>
        <v>71</v>
      </c>
      <c r="BL223" s="7">
        <f t="shared" si="544"/>
        <v>76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0</v>
      </c>
      <c r="BQ223" s="7">
        <f t="shared" si="549"/>
        <v>182</v>
      </c>
      <c r="BR223" s="7">
        <f t="shared" si="550"/>
        <v>208</v>
      </c>
      <c r="BS223" s="7">
        <f t="shared" si="551"/>
        <v>252</v>
      </c>
      <c r="BT223" s="7">
        <f t="shared" si="552"/>
        <v>350</v>
      </c>
      <c r="BU223" s="7">
        <f t="shared" si="553"/>
        <v>360</v>
      </c>
      <c r="BV223" s="7">
        <f t="shared" si="554"/>
        <v>463</v>
      </c>
      <c r="BW223" s="7">
        <f t="shared" si="555"/>
        <v>456</v>
      </c>
      <c r="BX223" s="7">
        <f t="shared" si="556"/>
        <v>505</v>
      </c>
      <c r="BY223" s="7">
        <f t="shared" si="557"/>
        <v>580</v>
      </c>
      <c r="BZ223" s="7">
        <f t="shared" si="558"/>
        <v>666</v>
      </c>
      <c r="CA223" s="7">
        <f t="shared" si="559"/>
        <v>653</v>
      </c>
      <c r="CB223" s="7">
        <f t="shared" si="560"/>
        <v>673</v>
      </c>
      <c r="CC223" s="7">
        <f t="shared" si="561"/>
        <v>709</v>
      </c>
      <c r="CD223" s="7">
        <f t="shared" si="562"/>
        <v>686</v>
      </c>
      <c r="CE223" s="7">
        <f t="shared" si="563"/>
        <v>777</v>
      </c>
      <c r="CF223" s="7">
        <f t="shared" si="564"/>
        <v>791</v>
      </c>
      <c r="CG223" s="7">
        <f t="shared" si="565"/>
        <v>830</v>
      </c>
      <c r="CH223" s="7">
        <f t="shared" si="566"/>
        <v>734</v>
      </c>
      <c r="CI223" s="7">
        <f t="shared" si="567"/>
        <v>925</v>
      </c>
      <c r="CJ223" s="7">
        <f t="shared" si="568"/>
        <v>881</v>
      </c>
      <c r="CK223" s="7">
        <f t="shared" si="569"/>
        <v>928</v>
      </c>
      <c r="CL223" s="7">
        <f t="shared" si="570"/>
        <v>975</v>
      </c>
      <c r="CM223" s="7">
        <f t="shared" si="571"/>
        <v>910</v>
      </c>
      <c r="CN223" s="7">
        <f t="shared" si="572"/>
        <v>961</v>
      </c>
      <c r="CO223" s="7">
        <f t="shared" si="573"/>
        <v>934</v>
      </c>
      <c r="CP223" s="7">
        <f t="shared" si="574"/>
        <v>954</v>
      </c>
      <c r="CQ223" s="7">
        <f t="shared" si="575"/>
        <v>945</v>
      </c>
      <c r="CR223" s="7">
        <f t="shared" si="576"/>
        <v>1003</v>
      </c>
      <c r="CS223" s="7">
        <f t="shared" si="577"/>
        <v>1042</v>
      </c>
      <c r="CT223" s="7">
        <f t="shared" si="578"/>
        <v>1072</v>
      </c>
      <c r="CU223" s="7">
        <f t="shared" si="579"/>
        <v>1140</v>
      </c>
      <c r="CV223" s="7">
        <f t="shared" si="580"/>
        <v>1118</v>
      </c>
      <c r="CW223" s="7">
        <f t="shared" si="581"/>
        <v>1123</v>
      </c>
      <c r="CX223" s="7">
        <f t="shared" si="582"/>
        <v>1159</v>
      </c>
      <c r="CY223" s="7">
        <f t="shared" si="583"/>
        <v>1374</v>
      </c>
      <c r="CZ223" s="7">
        <f t="shared" si="584"/>
        <v>1256</v>
      </c>
      <c r="DA223" s="7">
        <f t="shared" si="585"/>
        <v>1360</v>
      </c>
      <c r="DB223" s="7">
        <f t="shared" si="586"/>
        <v>1288</v>
      </c>
      <c r="DC223" s="7">
        <f t="shared" si="587"/>
        <v>1279</v>
      </c>
      <c r="DD223" s="7">
        <f t="shared" si="588"/>
        <v>1331</v>
      </c>
      <c r="DE223" s="7">
        <f t="shared" si="589"/>
        <v>1379</v>
      </c>
      <c r="DF223" s="7">
        <f t="shared" si="590"/>
        <v>1443</v>
      </c>
      <c r="DG223" s="7">
        <f t="shared" si="591"/>
        <v>1427</v>
      </c>
      <c r="DH223" s="7">
        <f t="shared" si="592"/>
        <v>1403</v>
      </c>
      <c r="DI223" s="7">
        <f t="shared" si="593"/>
        <v>1442</v>
      </c>
      <c r="DJ223" s="7">
        <f t="shared" si="594"/>
        <v>1474</v>
      </c>
      <c r="DK223" s="7">
        <f t="shared" si="595"/>
        <v>1476</v>
      </c>
      <c r="DL223" s="7">
        <f t="shared" si="596"/>
        <v>1487</v>
      </c>
      <c r="DM223" s="7">
        <f t="shared" si="597"/>
        <v>1490</v>
      </c>
      <c r="DN223" s="7">
        <f t="shared" si="598"/>
        <v>1575</v>
      </c>
      <c r="DO223" s="7">
        <f t="shared" si="599"/>
        <v>1524</v>
      </c>
      <c r="DP223" s="7">
        <f t="shared" si="600"/>
        <v>1430</v>
      </c>
      <c r="DQ223" s="7">
        <f t="shared" si="601"/>
        <v>1421</v>
      </c>
      <c r="DR223" s="7">
        <f t="shared" si="602"/>
        <v>1365</v>
      </c>
      <c r="DS223" s="7">
        <f t="shared" si="603"/>
        <v>1496</v>
      </c>
      <c r="DT223" s="7">
        <f t="shared" si="604"/>
        <v>1525</v>
      </c>
      <c r="DU223" s="7">
        <f t="shared" si="605"/>
        <v>1502</v>
      </c>
      <c r="DV223" s="7">
        <f t="shared" si="606"/>
        <v>1501</v>
      </c>
      <c r="DW223" s="7">
        <f t="shared" si="607"/>
        <v>1455</v>
      </c>
      <c r="DX223" s="7">
        <f t="shared" si="608"/>
        <v>1426</v>
      </c>
      <c r="DY223" s="7">
        <f t="shared" si="609"/>
        <v>1422</v>
      </c>
      <c r="DZ223" s="7">
        <f t="shared" si="610"/>
        <v>1429</v>
      </c>
      <c r="EA223" s="7">
        <f t="shared" si="611"/>
        <v>1439</v>
      </c>
      <c r="EB223" s="7">
        <f t="shared" si="612"/>
        <v>1374</v>
      </c>
      <c r="EC223" s="7">
        <f t="shared" si="613"/>
        <v>1458</v>
      </c>
      <c r="ED223" s="7">
        <f t="shared" si="614"/>
        <v>1411</v>
      </c>
      <c r="EE223" s="7">
        <f t="shared" si="615"/>
        <v>1455</v>
      </c>
      <c r="EF223" s="7">
        <f t="shared" si="616"/>
        <v>1485</v>
      </c>
      <c r="EG223" s="7">
        <f t="shared" si="617"/>
        <v>1620</v>
      </c>
      <c r="EH223" s="7">
        <f t="shared" si="618"/>
        <v>1657</v>
      </c>
      <c r="EI223" s="7">
        <f t="shared" si="619"/>
        <v>1753</v>
      </c>
      <c r="EJ223" s="7">
        <f t="shared" si="620"/>
        <v>1573</v>
      </c>
      <c r="EK223" s="7">
        <f t="shared" si="621"/>
        <v>1532</v>
      </c>
      <c r="EL223" s="7">
        <f t="shared" si="622"/>
        <v>1459</v>
      </c>
      <c r="EM223" s="7">
        <f t="shared" si="623"/>
        <v>1456</v>
      </c>
      <c r="EN223" s="7" t="e">
        <f t="shared" si="624"/>
        <v>#N/A</v>
      </c>
      <c r="EO223" s="7" t="e">
        <f t="shared" si="625"/>
        <v>#N/A</v>
      </c>
      <c r="EP223" s="7" t="e">
        <f t="shared" si="626"/>
        <v>#N/A</v>
      </c>
      <c r="EQ223" s="7" t="e">
        <f t="shared" si="627"/>
        <v>#N/A</v>
      </c>
      <c r="ER223" s="7" t="e">
        <f t="shared" si="628"/>
        <v>#N/A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94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651</v>
      </c>
      <c r="BI224" s="7">
        <f t="shared" si="541"/>
        <v>1247</v>
      </c>
      <c r="BJ224" s="7">
        <f t="shared" si="542"/>
        <v>1187</v>
      </c>
      <c r="BK224" s="7">
        <f t="shared" si="543"/>
        <v>1714</v>
      </c>
      <c r="BL224" s="7">
        <f t="shared" si="544"/>
        <v>2530</v>
      </c>
      <c r="BM224" s="7">
        <f t="shared" si="545"/>
        <v>3026</v>
      </c>
      <c r="BN224" s="7">
        <f t="shared" si="546"/>
        <v>3467</v>
      </c>
      <c r="BO224" s="7">
        <f t="shared" si="547"/>
        <v>5393</v>
      </c>
      <c r="BP224" s="7">
        <f t="shared" si="548"/>
        <v>6826</v>
      </c>
      <c r="BQ224" s="7">
        <f t="shared" si="549"/>
        <v>8623</v>
      </c>
      <c r="BR224" s="7">
        <f t="shared" si="550"/>
        <v>10337</v>
      </c>
      <c r="BS224" s="7">
        <f t="shared" si="551"/>
        <v>12740</v>
      </c>
      <c r="BT224" s="7">
        <f t="shared" si="552"/>
        <v>14916</v>
      </c>
      <c r="BU224" s="7">
        <f t="shared" si="553"/>
        <v>17671</v>
      </c>
      <c r="BV224" s="7">
        <f t="shared" si="554"/>
        <v>20548</v>
      </c>
      <c r="BW224" s="7">
        <f t="shared" si="555"/>
        <v>24837</v>
      </c>
      <c r="BX224" s="7">
        <f t="shared" si="556"/>
        <v>29792</v>
      </c>
      <c r="BY224" s="7">
        <f t="shared" si="557"/>
        <v>33033</v>
      </c>
      <c r="BZ224" s="7">
        <f t="shared" si="558"/>
        <v>36322</v>
      </c>
      <c r="CA224" s="7">
        <f t="shared" si="559"/>
        <v>41022</v>
      </c>
      <c r="CB224" s="7">
        <f t="shared" si="560"/>
        <v>44330</v>
      </c>
      <c r="CC224" s="7">
        <f t="shared" si="561"/>
        <v>47499</v>
      </c>
      <c r="CD224" s="7">
        <f t="shared" si="562"/>
        <v>50909</v>
      </c>
      <c r="CE224" s="7">
        <f t="shared" si="563"/>
        <v>53755</v>
      </c>
      <c r="CF224" s="7">
        <f t="shared" si="564"/>
        <v>55178</v>
      </c>
      <c r="CG224" s="7">
        <f t="shared" si="565"/>
        <v>56540</v>
      </c>
      <c r="CH224" s="7">
        <f t="shared" si="566"/>
        <v>58476</v>
      </c>
      <c r="CI224" s="7">
        <f t="shared" si="567"/>
        <v>59475</v>
      </c>
      <c r="CJ224" s="7">
        <f t="shared" si="568"/>
        <v>61480</v>
      </c>
      <c r="CK224" s="7">
        <f t="shared" si="569"/>
        <v>62738</v>
      </c>
      <c r="CL224" s="7">
        <f t="shared" si="570"/>
        <v>62929</v>
      </c>
      <c r="CM224" s="7">
        <f t="shared" si="571"/>
        <v>63992</v>
      </c>
      <c r="CN224" s="7">
        <f t="shared" si="572"/>
        <v>63050</v>
      </c>
      <c r="CO224" s="7">
        <f t="shared" si="573"/>
        <v>59125</v>
      </c>
      <c r="CP224" s="7">
        <f t="shared" si="574"/>
        <v>61185</v>
      </c>
      <c r="CQ224" s="7">
        <f t="shared" si="575"/>
        <v>61348</v>
      </c>
      <c r="CR224" s="7">
        <f t="shared" si="576"/>
        <v>59455</v>
      </c>
      <c r="CS224" s="7">
        <f t="shared" si="577"/>
        <v>58920</v>
      </c>
      <c r="CT224" s="7">
        <f t="shared" si="578"/>
        <v>58326</v>
      </c>
      <c r="CU224" s="7">
        <f t="shared" si="579"/>
        <v>56431</v>
      </c>
      <c r="CV224" s="7">
        <f t="shared" si="580"/>
        <v>55911</v>
      </c>
      <c r="CW224" s="7">
        <f t="shared" si="581"/>
        <v>55071</v>
      </c>
      <c r="CX224" s="7">
        <f t="shared" si="582"/>
        <v>54793</v>
      </c>
      <c r="CY224" s="7">
        <f t="shared" si="583"/>
        <v>53485</v>
      </c>
      <c r="CZ224" s="7">
        <f t="shared" si="584"/>
        <v>53200</v>
      </c>
      <c r="DA224" s="7">
        <f t="shared" si="585"/>
        <v>51834</v>
      </c>
      <c r="DB224" s="7">
        <f t="shared" si="586"/>
        <v>49874</v>
      </c>
      <c r="DC224" s="7">
        <f t="shared" si="587"/>
        <v>49371</v>
      </c>
      <c r="DD224" s="7">
        <f t="shared" si="588"/>
        <v>46580</v>
      </c>
      <c r="DE224" s="7">
        <f t="shared" si="589"/>
        <v>45854</v>
      </c>
      <c r="DF224" s="7">
        <f t="shared" si="590"/>
        <v>46526</v>
      </c>
      <c r="DG224" s="7">
        <f t="shared" si="591"/>
        <v>42528</v>
      </c>
      <c r="DH224" s="7">
        <f t="shared" si="592"/>
        <v>39837</v>
      </c>
      <c r="DI224" s="7">
        <f t="shared" si="593"/>
        <v>38542</v>
      </c>
      <c r="DJ224" s="7">
        <f t="shared" si="594"/>
        <v>35951</v>
      </c>
      <c r="DK224" s="7">
        <f t="shared" si="595"/>
        <v>33114</v>
      </c>
      <c r="DL224" s="7">
        <f t="shared" si="596"/>
        <v>32081</v>
      </c>
      <c r="DM224" s="7">
        <f t="shared" si="597"/>
        <v>30846</v>
      </c>
      <c r="DN224" s="7">
        <f t="shared" si="598"/>
        <v>29287</v>
      </c>
      <c r="DO224" s="7">
        <f t="shared" si="599"/>
        <v>28330</v>
      </c>
      <c r="DP224" s="7">
        <f t="shared" si="600"/>
        <v>27633</v>
      </c>
      <c r="DQ224" s="7">
        <f t="shared" si="601"/>
        <v>26315</v>
      </c>
      <c r="DR224" s="7">
        <f t="shared" si="602"/>
        <v>24673</v>
      </c>
      <c r="DS224" s="7">
        <f t="shared" si="603"/>
        <v>23964</v>
      </c>
      <c r="DT224" s="7">
        <f t="shared" si="604"/>
        <v>22536</v>
      </c>
      <c r="DU224" s="7">
        <f t="shared" si="605"/>
        <v>21844</v>
      </c>
      <c r="DV224" s="7">
        <f t="shared" si="606"/>
        <v>19937</v>
      </c>
      <c r="DW224" s="7">
        <f t="shared" si="607"/>
        <v>19026</v>
      </c>
      <c r="DX224" s="7">
        <f t="shared" si="608"/>
        <v>18139</v>
      </c>
      <c r="DY224" s="7">
        <f t="shared" si="609"/>
        <v>17176</v>
      </c>
      <c r="DZ224" s="7">
        <f t="shared" si="610"/>
        <v>16947</v>
      </c>
      <c r="EA224" s="7">
        <f t="shared" si="611"/>
        <v>17479</v>
      </c>
      <c r="EB224" s="7">
        <f t="shared" si="612"/>
        <v>17743</v>
      </c>
      <c r="EC224" s="7">
        <f t="shared" si="613"/>
        <v>17492</v>
      </c>
      <c r="ED224" s="7">
        <f t="shared" si="614"/>
        <v>16482</v>
      </c>
      <c r="EE224" s="7">
        <f t="shared" si="615"/>
        <v>16041</v>
      </c>
      <c r="EF224" s="7">
        <f t="shared" si="616"/>
        <v>15104</v>
      </c>
      <c r="EG224" s="7">
        <f t="shared" si="617"/>
        <v>13864</v>
      </c>
      <c r="EH224" s="7">
        <f t="shared" si="618"/>
        <v>13577</v>
      </c>
      <c r="EI224" s="7">
        <f t="shared" si="619"/>
        <v>12727</v>
      </c>
      <c r="EJ224" s="7">
        <f t="shared" si="620"/>
        <v>12205</v>
      </c>
      <c r="EK224" s="7">
        <f t="shared" si="621"/>
        <v>11633</v>
      </c>
      <c r="EL224" s="7">
        <f t="shared" si="622"/>
        <v>11401</v>
      </c>
      <c r="EM224" s="7">
        <f t="shared" si="623"/>
        <v>11207</v>
      </c>
      <c r="EN224" s="7" t="e">
        <f t="shared" si="624"/>
        <v>#N/A</v>
      </c>
      <c r="EO224" s="7" t="e">
        <f t="shared" si="625"/>
        <v>#N/A</v>
      </c>
      <c r="EP224" s="7" t="e">
        <f t="shared" si="626"/>
        <v>#N/A</v>
      </c>
      <c r="EQ224" s="7" t="e">
        <f t="shared" si="627"/>
        <v>#N/A</v>
      </c>
      <c r="ER224" s="7" t="e">
        <f t="shared" si="628"/>
        <v>#N/A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1</v>
      </c>
      <c r="BW225" s="7">
        <f t="shared" si="555"/>
        <v>464</v>
      </c>
      <c r="BX225" s="7">
        <f t="shared" si="556"/>
        <v>476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6</v>
      </c>
      <c r="CN225" s="7">
        <f t="shared" si="572"/>
        <v>1484</v>
      </c>
      <c r="CO225" s="7">
        <f t="shared" si="573"/>
        <v>1467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40</v>
      </c>
      <c r="CT225" s="7">
        <f t="shared" si="578"/>
        <v>1862</v>
      </c>
      <c r="CU225" s="7">
        <f t="shared" si="579"/>
        <v>1745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3</v>
      </c>
      <c r="DE225" s="7">
        <f t="shared" si="589"/>
        <v>2522</v>
      </c>
      <c r="DF225" s="7">
        <f t="shared" si="590"/>
        <v>2702</v>
      </c>
      <c r="DG225" s="7">
        <f t="shared" si="591"/>
        <v>2549</v>
      </c>
      <c r="DH225" s="7">
        <f t="shared" si="592"/>
        <v>2465</v>
      </c>
      <c r="DI225" s="7">
        <f t="shared" si="593"/>
        <v>2518</v>
      </c>
      <c r="DJ225" s="7">
        <f t="shared" si="594"/>
        <v>2502</v>
      </c>
      <c r="DK225" s="7">
        <f t="shared" si="595"/>
        <v>2575</v>
      </c>
      <c r="DL225" s="7">
        <f t="shared" si="596"/>
        <v>2611</v>
      </c>
      <c r="DM225" s="7">
        <f t="shared" si="597"/>
        <v>2614</v>
      </c>
      <c r="DN225" s="7">
        <f t="shared" si="598"/>
        <v>2554</v>
      </c>
      <c r="DO225" s="7">
        <f t="shared" si="599"/>
        <v>2446</v>
      </c>
      <c r="DP225" s="7">
        <f t="shared" si="600"/>
        <v>2478</v>
      </c>
      <c r="DQ225" s="7">
        <f t="shared" si="601"/>
        <v>2354</v>
      </c>
      <c r="DR225" s="7">
        <f t="shared" si="602"/>
        <v>2457</v>
      </c>
      <c r="DS225" s="7">
        <f t="shared" si="603"/>
        <v>2292</v>
      </c>
      <c r="DT225" s="7">
        <f t="shared" si="604"/>
        <v>2338</v>
      </c>
      <c r="DU225" s="7">
        <f t="shared" si="605"/>
        <v>2185</v>
      </c>
      <c r="DV225" s="7">
        <f t="shared" si="606"/>
        <v>2262</v>
      </c>
      <c r="DW225" s="7">
        <f t="shared" si="607"/>
        <v>2164</v>
      </c>
      <c r="DX225" s="7">
        <f t="shared" si="608"/>
        <v>2166</v>
      </c>
      <c r="DY225" s="7">
        <f t="shared" si="609"/>
        <v>2200</v>
      </c>
      <c r="DZ225" s="7">
        <f t="shared" si="610"/>
        <v>2116</v>
      </c>
      <c r="EA225" s="7">
        <f t="shared" si="611"/>
        <v>2115</v>
      </c>
      <c r="EB225" s="7">
        <f t="shared" si="612"/>
        <v>2099</v>
      </c>
      <c r="EC225" s="7">
        <f t="shared" si="613"/>
        <v>2025</v>
      </c>
      <c r="ED225" s="7">
        <f t="shared" si="614"/>
        <v>1987</v>
      </c>
      <c r="EE225" s="7">
        <f t="shared" si="615"/>
        <v>1915</v>
      </c>
      <c r="EF225" s="7">
        <f t="shared" si="616"/>
        <v>1916</v>
      </c>
      <c r="EG225" s="7">
        <f t="shared" si="617"/>
        <v>1885</v>
      </c>
      <c r="EH225" s="7">
        <f t="shared" si="618"/>
        <v>1981</v>
      </c>
      <c r="EI225" s="7">
        <f t="shared" si="619"/>
        <v>1885</v>
      </c>
      <c r="EJ225" s="7">
        <f t="shared" si="620"/>
        <v>2009</v>
      </c>
      <c r="EK225" s="7">
        <f t="shared" si="621"/>
        <v>1978</v>
      </c>
      <c r="EL225" s="7">
        <f t="shared" si="622"/>
        <v>2017</v>
      </c>
      <c r="EM225" s="7">
        <f t="shared" si="623"/>
        <v>1886</v>
      </c>
      <c r="EN225" s="7" t="e">
        <f t="shared" si="624"/>
        <v>#N/A</v>
      </c>
      <c r="EO225" s="7" t="e">
        <f t="shared" si="625"/>
        <v>#N/A</v>
      </c>
      <c r="EP225" s="7" t="e">
        <f t="shared" si="626"/>
        <v>#N/A</v>
      </c>
      <c r="EQ225" s="7" t="e">
        <f t="shared" si="627"/>
        <v>#N/A</v>
      </c>
      <c r="ER225" s="7" t="e">
        <f t="shared" si="628"/>
        <v>#N/A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588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685</v>
      </c>
      <c r="BI226" s="7">
        <f t="shared" si="541"/>
        <v>7952</v>
      </c>
      <c r="BJ226" s="7">
        <f t="shared" si="542"/>
        <v>11716</v>
      </c>
      <c r="BK226" s="7">
        <f t="shared" si="543"/>
        <v>15754</v>
      </c>
      <c r="BL226" s="7">
        <f t="shared" si="544"/>
        <v>20746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45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74</v>
      </c>
      <c r="BZ226" s="7">
        <f t="shared" si="558"/>
        <v>123861</v>
      </c>
      <c r="CA226" s="7">
        <f t="shared" si="559"/>
        <v>128148</v>
      </c>
      <c r="CB226" s="7">
        <f t="shared" si="560"/>
        <v>135284</v>
      </c>
      <c r="CC226" s="7">
        <f t="shared" si="561"/>
        <v>141002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 t="e">
        <f t="shared" si="624"/>
        <v>#N/A</v>
      </c>
      <c r="EO226" s="7" t="e">
        <f t="shared" si="625"/>
        <v>#N/A</v>
      </c>
      <c r="EP226" s="7" t="e">
        <f t="shared" si="626"/>
        <v>#N/A</v>
      </c>
      <c r="EQ226" s="7" t="e">
        <f t="shared" si="627"/>
        <v>#N/A</v>
      </c>
      <c r="ER226" s="7" t="e">
        <f t="shared" si="628"/>
        <v>#N/A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4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1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8</v>
      </c>
      <c r="CT227" s="7">
        <f t="shared" si="578"/>
        <v>5260</v>
      </c>
      <c r="CU227" s="7">
        <f t="shared" si="579"/>
        <v>5462</v>
      </c>
      <c r="CV227" s="7">
        <f t="shared" si="580"/>
        <v>5401</v>
      </c>
      <c r="CW227" s="7">
        <f t="shared" si="581"/>
        <v>5608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5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5</v>
      </c>
      <c r="DK227" s="7">
        <f t="shared" si="595"/>
        <v>7356</v>
      </c>
      <c r="DL227" s="7">
        <f t="shared" si="596"/>
        <v>7541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 t="e">
        <f t="shared" si="624"/>
        <v>#N/A</v>
      </c>
      <c r="EO227" s="7" t="e">
        <f t="shared" si="625"/>
        <v>#N/A</v>
      </c>
      <c r="EP227" s="7" t="e">
        <f t="shared" si="626"/>
        <v>#N/A</v>
      </c>
      <c r="EQ227" s="7" t="e">
        <f t="shared" si="627"/>
        <v>#N/A</v>
      </c>
      <c r="ER227" s="7" t="e">
        <f t="shared" si="628"/>
        <v>#N/A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3</v>
      </c>
      <c r="BU228" s="7">
        <f t="shared" si="553"/>
        <v>143</v>
      </c>
      <c r="BV228" s="7">
        <f t="shared" si="554"/>
        <v>160</v>
      </c>
      <c r="BW228" s="7">
        <f t="shared" si="555"/>
        <v>172</v>
      </c>
      <c r="BX228" s="7">
        <f t="shared" si="556"/>
        <v>182</v>
      </c>
      <c r="BY228" s="7">
        <f t="shared" si="557"/>
        <v>190</v>
      </c>
      <c r="BZ228" s="7">
        <f t="shared" si="558"/>
        <v>201</v>
      </c>
      <c r="CA228" s="7">
        <f t="shared" si="559"/>
        <v>211</v>
      </c>
      <c r="CB228" s="7">
        <f t="shared" si="560"/>
        <v>225</v>
      </c>
      <c r="CC228" s="7">
        <f t="shared" si="561"/>
        <v>241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377</v>
      </c>
      <c r="CL228" s="7">
        <f t="shared" si="570"/>
        <v>492</v>
      </c>
      <c r="CM228" s="7">
        <f t="shared" si="571"/>
        <v>424</v>
      </c>
      <c r="CN228" s="7">
        <f t="shared" si="572"/>
        <v>452</v>
      </c>
      <c r="CO228" s="7">
        <f t="shared" si="573"/>
        <v>456</v>
      </c>
      <c r="CP228" s="7">
        <f t="shared" si="574"/>
        <v>470</v>
      </c>
      <c r="CQ228" s="7">
        <f t="shared" si="575"/>
        <v>482</v>
      </c>
      <c r="CR228" s="7">
        <f t="shared" si="576"/>
        <v>509</v>
      </c>
      <c r="CS228" s="7">
        <f t="shared" si="577"/>
        <v>550</v>
      </c>
      <c r="CT228" s="7">
        <f t="shared" si="578"/>
        <v>596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724</v>
      </c>
      <c r="DC228" s="7">
        <f t="shared" si="587"/>
        <v>630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9</v>
      </c>
      <c r="DK228" s="7">
        <f t="shared" si="595"/>
        <v>781</v>
      </c>
      <c r="DL228" s="7">
        <f t="shared" si="596"/>
        <v>771</v>
      </c>
      <c r="DM228" s="7">
        <f t="shared" si="597"/>
        <v>771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8</v>
      </c>
      <c r="EB228" s="7">
        <f t="shared" si="612"/>
        <v>906</v>
      </c>
      <c r="EC228" s="7">
        <f t="shared" si="613"/>
        <v>864</v>
      </c>
      <c r="ED228" s="7">
        <f t="shared" si="614"/>
        <v>906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 t="e">
        <f t="shared" si="624"/>
        <v>#N/A</v>
      </c>
      <c r="EO228" s="7" t="e">
        <f t="shared" si="625"/>
        <v>#N/A</v>
      </c>
      <c r="EP228" s="7" t="e">
        <f t="shared" si="626"/>
        <v>#N/A</v>
      </c>
      <c r="EQ228" s="7" t="e">
        <f t="shared" si="627"/>
        <v>#N/A</v>
      </c>
      <c r="ER228" s="7" t="e">
        <f t="shared" si="628"/>
        <v>#N/A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5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700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 t="e">
        <f t="shared" si="624"/>
        <v>#N/A</v>
      </c>
      <c r="EO229" s="7" t="e">
        <f t="shared" si="625"/>
        <v>#N/A</v>
      </c>
      <c r="EP229" s="7" t="e">
        <f t="shared" si="626"/>
        <v>#N/A</v>
      </c>
      <c r="EQ229" s="7" t="e">
        <f t="shared" si="627"/>
        <v>#N/A</v>
      </c>
      <c r="ER229" s="7" t="e">
        <f t="shared" si="628"/>
        <v>#N/A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2</v>
      </c>
      <c r="BU230" s="7">
        <f t="shared" si="553"/>
        <v>715</v>
      </c>
      <c r="BV230" s="7">
        <f t="shared" si="554"/>
        <v>869</v>
      </c>
      <c r="BW230" s="7">
        <f t="shared" si="555"/>
        <v>971</v>
      </c>
      <c r="BX230" s="7">
        <f t="shared" si="556"/>
        <v>1142</v>
      </c>
      <c r="BY230" s="7">
        <f t="shared" si="557"/>
        <v>1208</v>
      </c>
      <c r="BZ230" s="7">
        <f t="shared" si="558"/>
        <v>1278</v>
      </c>
      <c r="CA230" s="7">
        <f t="shared" si="559"/>
        <v>1419</v>
      </c>
      <c r="CB230" s="7">
        <f t="shared" si="560"/>
        <v>1457</v>
      </c>
      <c r="CC230" s="7">
        <f t="shared" si="561"/>
        <v>1603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791</v>
      </c>
      <c r="CL230" s="7">
        <f t="shared" si="570"/>
        <v>1638</v>
      </c>
      <c r="CM230" s="7">
        <f t="shared" si="571"/>
        <v>1688</v>
      </c>
      <c r="CN230" s="7">
        <f t="shared" si="572"/>
        <v>1692</v>
      </c>
      <c r="CO230" s="7">
        <f t="shared" si="573"/>
        <v>1648</v>
      </c>
      <c r="CP230" s="7">
        <f t="shared" si="574"/>
        <v>1642</v>
      </c>
      <c r="CQ230" s="7">
        <f t="shared" si="575"/>
        <v>1690</v>
      </c>
      <c r="CR230" s="7">
        <f t="shared" si="576"/>
        <v>1649</v>
      </c>
      <c r="CS230" s="7">
        <f t="shared" si="577"/>
        <v>1670</v>
      </c>
      <c r="CT230" s="7">
        <f t="shared" si="578"/>
        <v>1570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687</v>
      </c>
      <c r="DC230" s="7">
        <f t="shared" si="587"/>
        <v>1770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7</v>
      </c>
      <c r="DK230" s="7">
        <f t="shared" si="595"/>
        <v>1603</v>
      </c>
      <c r="DL230" s="7">
        <f t="shared" si="596"/>
        <v>1681</v>
      </c>
      <c r="DM230" s="7">
        <f t="shared" si="597"/>
        <v>1676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7</v>
      </c>
      <c r="EB230" s="7">
        <f t="shared" si="612"/>
        <v>1561</v>
      </c>
      <c r="EC230" s="7">
        <f t="shared" si="613"/>
        <v>1456</v>
      </c>
      <c r="ED230" s="7">
        <f t="shared" si="614"/>
        <v>1444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 t="e">
        <f t="shared" si="624"/>
        <v>#N/A</v>
      </c>
      <c r="EO230" s="7" t="e">
        <f t="shared" si="625"/>
        <v>#N/A</v>
      </c>
      <c r="EP230" s="7" t="e">
        <f t="shared" si="626"/>
        <v>#N/A</v>
      </c>
      <c r="EQ230" s="7" t="e">
        <f t="shared" si="627"/>
        <v>#N/A</v>
      </c>
      <c r="ER230" s="7" t="e">
        <f t="shared" si="628"/>
        <v>#N/A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9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21</v>
      </c>
      <c r="BJ231" s="7">
        <f t="shared" si="542"/>
        <v>146</v>
      </c>
      <c r="BK231" s="7">
        <f t="shared" si="543"/>
        <v>166</v>
      </c>
      <c r="BL231" s="7">
        <f t="shared" si="544"/>
        <v>193</v>
      </c>
      <c r="BM231" s="7">
        <f t="shared" si="545"/>
        <v>227</v>
      </c>
      <c r="BN231" s="7">
        <f t="shared" si="546"/>
        <v>283</v>
      </c>
      <c r="BO231" s="7">
        <f t="shared" si="547"/>
        <v>335</v>
      </c>
      <c r="BP231" s="7">
        <f t="shared" si="548"/>
        <v>473</v>
      </c>
      <c r="BQ231" s="7">
        <f t="shared" si="549"/>
        <v>567</v>
      </c>
      <c r="BR231" s="7">
        <f t="shared" si="550"/>
        <v>581</v>
      </c>
      <c r="BS231" s="7">
        <f t="shared" si="551"/>
        <v>738</v>
      </c>
      <c r="BT231" s="7">
        <f t="shared" si="552"/>
        <v>838</v>
      </c>
      <c r="BU231" s="7">
        <f t="shared" si="553"/>
        <v>860</v>
      </c>
      <c r="BV231" s="7">
        <f t="shared" si="554"/>
        <v>867</v>
      </c>
      <c r="BW231" s="7">
        <f t="shared" si="555"/>
        <v>979</v>
      </c>
      <c r="BX231" s="7">
        <f t="shared" si="556"/>
        <v>1065</v>
      </c>
      <c r="BY231" s="7">
        <f t="shared" si="557"/>
        <v>1218</v>
      </c>
      <c r="BZ231" s="7">
        <f t="shared" si="558"/>
        <v>1276</v>
      </c>
      <c r="CA231" s="7">
        <f t="shared" si="559"/>
        <v>1336</v>
      </c>
      <c r="CB231" s="7">
        <f t="shared" si="560"/>
        <v>1286</v>
      </c>
      <c r="CC231" s="7">
        <f t="shared" si="561"/>
        <v>1676</v>
      </c>
      <c r="CD231" s="7">
        <f t="shared" si="562"/>
        <v>1497</v>
      </c>
      <c r="CE231" s="7">
        <f t="shared" si="563"/>
        <v>1723</v>
      </c>
      <c r="CF231" s="7">
        <f t="shared" si="564"/>
        <v>2142</v>
      </c>
      <c r="CG231" s="7">
        <f t="shared" si="565"/>
        <v>2062</v>
      </c>
      <c r="CH231" s="7">
        <f t="shared" si="566"/>
        <v>2598</v>
      </c>
      <c r="CI231" s="7">
        <f t="shared" si="567"/>
        <v>1814</v>
      </c>
      <c r="CJ231" s="7">
        <f t="shared" si="568"/>
        <v>1861</v>
      </c>
      <c r="CK231" s="7">
        <f t="shared" si="569"/>
        <v>1701</v>
      </c>
      <c r="CL231" s="7">
        <f t="shared" si="570"/>
        <v>2094</v>
      </c>
      <c r="CM231" s="7">
        <f t="shared" si="571"/>
        <v>2034</v>
      </c>
      <c r="CN231" s="7">
        <f t="shared" si="572"/>
        <v>1773</v>
      </c>
      <c r="CO231" s="7">
        <f t="shared" si="573"/>
        <v>1864</v>
      </c>
      <c r="CP231" s="7">
        <f t="shared" si="574"/>
        <v>1648</v>
      </c>
      <c r="CQ231" s="7">
        <f t="shared" si="575"/>
        <v>1733</v>
      </c>
      <c r="CR231" s="7">
        <f t="shared" si="576"/>
        <v>1824</v>
      </c>
      <c r="CS231" s="7">
        <f t="shared" si="577"/>
        <v>1996</v>
      </c>
      <c r="CT231" s="7">
        <f t="shared" si="578"/>
        <v>1548</v>
      </c>
      <c r="CU231" s="7">
        <f t="shared" si="579"/>
        <v>1784</v>
      </c>
      <c r="CV231" s="7">
        <f t="shared" si="580"/>
        <v>1632</v>
      </c>
      <c r="CW231" s="7">
        <f t="shared" si="581"/>
        <v>1020</v>
      </c>
      <c r="CX231" s="7">
        <f t="shared" si="582"/>
        <v>1048</v>
      </c>
      <c r="CY231" s="7">
        <f t="shared" si="583"/>
        <v>499</v>
      </c>
      <c r="CZ231" s="7">
        <f t="shared" si="584"/>
        <v>1358</v>
      </c>
      <c r="DA231" s="7">
        <f t="shared" si="585"/>
        <v>1128</v>
      </c>
      <c r="DB231" s="7">
        <f t="shared" si="586"/>
        <v>1317</v>
      </c>
      <c r="DC231" s="7">
        <f t="shared" si="587"/>
        <v>1263</v>
      </c>
      <c r="DD231" s="7">
        <f t="shared" si="588"/>
        <v>1662</v>
      </c>
      <c r="DE231" s="7">
        <f t="shared" si="589"/>
        <v>2182</v>
      </c>
      <c r="DF231" s="7">
        <f t="shared" si="590"/>
        <v>2324</v>
      </c>
      <c r="DG231" s="7">
        <f t="shared" si="591"/>
        <v>2676</v>
      </c>
      <c r="DH231" s="7">
        <f t="shared" si="592"/>
        <v>2850</v>
      </c>
      <c r="DI231" s="7">
        <f t="shared" si="593"/>
        <v>1135</v>
      </c>
      <c r="DJ231" s="7">
        <f t="shared" si="594"/>
        <v>1105</v>
      </c>
      <c r="DK231" s="7">
        <f t="shared" si="595"/>
        <v>1042</v>
      </c>
      <c r="DL231" s="7">
        <f t="shared" si="596"/>
        <v>1192</v>
      </c>
      <c r="DM231" s="7">
        <f t="shared" si="597"/>
        <v>1319</v>
      </c>
      <c r="DN231" s="7">
        <f t="shared" si="598"/>
        <v>1746</v>
      </c>
      <c r="DO231" s="7">
        <f t="shared" si="599"/>
        <v>1911</v>
      </c>
      <c r="DP231" s="7">
        <f t="shared" si="600"/>
        <v>2010</v>
      </c>
      <c r="DQ231" s="7">
        <f t="shared" si="601"/>
        <v>2111</v>
      </c>
      <c r="DR231" s="7">
        <f t="shared" si="602"/>
        <v>1591</v>
      </c>
      <c r="DS231" s="7">
        <f t="shared" si="603"/>
        <v>1478</v>
      </c>
      <c r="DT231" s="7">
        <f t="shared" si="604"/>
        <v>1139</v>
      </c>
      <c r="DU231" s="7">
        <f t="shared" si="605"/>
        <v>790</v>
      </c>
      <c r="DV231" s="7">
        <f t="shared" si="606"/>
        <v>445</v>
      </c>
      <c r="DW231" s="7">
        <f t="shared" si="607"/>
        <v>139</v>
      </c>
      <c r="DX231" s="7">
        <f t="shared" si="608"/>
        <v>0</v>
      </c>
      <c r="DY231" s="7">
        <f t="shared" si="609"/>
        <v>-449</v>
      </c>
      <c r="DZ231" s="7">
        <f t="shared" si="610"/>
        <v>1175</v>
      </c>
      <c r="EA231" s="7">
        <f t="shared" si="611"/>
        <v>1139</v>
      </c>
      <c r="EB231" s="7">
        <f t="shared" si="612"/>
        <v>1471</v>
      </c>
      <c r="EC231" s="7">
        <f t="shared" si="613"/>
        <v>1394</v>
      </c>
      <c r="ED231" s="7">
        <f t="shared" si="614"/>
        <v>1251</v>
      </c>
      <c r="EE231" s="7">
        <f t="shared" si="615"/>
        <v>1119</v>
      </c>
      <c r="EF231" s="7">
        <f t="shared" si="616"/>
        <v>1039</v>
      </c>
      <c r="EG231" s="7">
        <f t="shared" si="617"/>
        <v>1035</v>
      </c>
      <c r="EH231" s="7">
        <f t="shared" si="618"/>
        <v>1052</v>
      </c>
      <c r="EI231" s="7">
        <f t="shared" si="619"/>
        <v>1583</v>
      </c>
      <c r="EJ231" s="7">
        <f t="shared" si="620"/>
        <v>1662</v>
      </c>
      <c r="EK231" s="7">
        <f t="shared" si="621"/>
        <v>1095</v>
      </c>
      <c r="EL231" s="7">
        <f t="shared" si="622"/>
        <v>1210</v>
      </c>
      <c r="EM231" s="7">
        <f t="shared" si="623"/>
        <v>1294</v>
      </c>
      <c r="EN231" s="7" t="e">
        <f t="shared" si="624"/>
        <v>#N/A</v>
      </c>
      <c r="EO231" s="7" t="e">
        <f t="shared" si="625"/>
        <v>#N/A</v>
      </c>
      <c r="EP231" s="7" t="e">
        <f t="shared" si="626"/>
        <v>#N/A</v>
      </c>
      <c r="EQ231" s="7" t="e">
        <f t="shared" si="627"/>
        <v>#N/A</v>
      </c>
      <c r="ER231" s="7" t="e">
        <f t="shared" si="628"/>
        <v>#N/A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 t="e">
        <f t="shared" si="624"/>
        <v>#N/A</v>
      </c>
      <c r="EO232" s="7" t="e">
        <f t="shared" si="625"/>
        <v>#N/A</v>
      </c>
      <c r="EP232" s="7" t="e">
        <f t="shared" si="626"/>
        <v>#N/A</v>
      </c>
      <c r="EQ232" s="7" t="e">
        <f t="shared" si="627"/>
        <v>#N/A</v>
      </c>
      <c r="ER232" s="7" t="e">
        <f t="shared" si="628"/>
        <v>#N/A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3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42</v>
      </c>
      <c r="BJ233" s="7">
        <f t="shared" si="542"/>
        <v>52</v>
      </c>
      <c r="BK233" s="7">
        <f t="shared" si="543"/>
        <v>73</v>
      </c>
      <c r="BL233" s="7">
        <f t="shared" si="544"/>
        <v>99</v>
      </c>
      <c r="BM233" s="7">
        <f t="shared" si="545"/>
        <v>98</v>
      </c>
      <c r="BN233" s="7">
        <f t="shared" si="546"/>
        <v>98</v>
      </c>
      <c r="BO233" s="7">
        <f t="shared" si="547"/>
        <v>129</v>
      </c>
      <c r="BP233" s="7">
        <f t="shared" si="548"/>
        <v>129</v>
      </c>
      <c r="BQ233" s="7">
        <f t="shared" si="549"/>
        <v>127</v>
      </c>
      <c r="BR233" s="7">
        <f t="shared" si="550"/>
        <v>234</v>
      </c>
      <c r="BS233" s="7">
        <f t="shared" si="551"/>
        <v>234</v>
      </c>
      <c r="BT233" s="7">
        <f t="shared" si="552"/>
        <v>284</v>
      </c>
      <c r="BU233" s="7">
        <f t="shared" si="553"/>
        <v>386</v>
      </c>
      <c r="BV233" s="7">
        <f t="shared" si="554"/>
        <v>544</v>
      </c>
      <c r="BW233" s="7">
        <f t="shared" si="555"/>
        <v>542</v>
      </c>
      <c r="BX233" s="7">
        <f t="shared" si="556"/>
        <v>532</v>
      </c>
      <c r="BY233" s="7">
        <f t="shared" si="557"/>
        <v>640</v>
      </c>
      <c r="BZ233" s="7">
        <f t="shared" si="558"/>
        <v>706</v>
      </c>
      <c r="CA233" s="7">
        <f t="shared" si="559"/>
        <v>822</v>
      </c>
      <c r="CB233" s="7">
        <f t="shared" si="560"/>
        <v>1101</v>
      </c>
      <c r="CC233" s="7">
        <f t="shared" si="561"/>
        <v>1075</v>
      </c>
      <c r="CD233" s="7">
        <f t="shared" si="562"/>
        <v>1218</v>
      </c>
      <c r="CE233" s="7">
        <f t="shared" si="563"/>
        <v>1599</v>
      </c>
      <c r="CF233" s="7">
        <f t="shared" si="564"/>
        <v>1568</v>
      </c>
      <c r="CG233" s="7">
        <f t="shared" si="565"/>
        <v>1568</v>
      </c>
      <c r="CH233" s="7">
        <f t="shared" si="566"/>
        <v>1568</v>
      </c>
      <c r="CI233" s="7">
        <f t="shared" si="567"/>
        <v>2258</v>
      </c>
      <c r="CJ233" s="7">
        <f t="shared" si="568"/>
        <v>2390</v>
      </c>
      <c r="CK233" s="7">
        <f t="shared" si="569"/>
        <v>3083</v>
      </c>
      <c r="CL233" s="7">
        <f t="shared" si="570"/>
        <v>2939</v>
      </c>
      <c r="CM233" s="7">
        <f t="shared" si="571"/>
        <v>3111</v>
      </c>
      <c r="CN233" s="7">
        <f t="shared" si="572"/>
        <v>3664</v>
      </c>
      <c r="CO233" s="7">
        <f t="shared" si="573"/>
        <v>3935</v>
      </c>
      <c r="CP233" s="7">
        <f t="shared" si="574"/>
        <v>4262</v>
      </c>
      <c r="CQ233" s="7">
        <f t="shared" si="575"/>
        <v>4500</v>
      </c>
      <c r="CR233" s="7">
        <f t="shared" si="576"/>
        <v>4691</v>
      </c>
      <c r="CS233" s="7">
        <f t="shared" si="577"/>
        <v>4755</v>
      </c>
      <c r="CT233" s="7">
        <f t="shared" si="578"/>
        <v>5154</v>
      </c>
      <c r="CU233" s="7">
        <f t="shared" si="579"/>
        <v>5229</v>
      </c>
      <c r="CV233" s="7">
        <f t="shared" si="580"/>
        <v>4960</v>
      </c>
      <c r="CW233" s="7">
        <f t="shared" si="581"/>
        <v>5482</v>
      </c>
      <c r="CX233" s="7">
        <f t="shared" si="582"/>
        <v>5834</v>
      </c>
      <c r="CY233" s="7">
        <f t="shared" si="583"/>
        <v>6158</v>
      </c>
      <c r="CZ233" s="7">
        <f t="shared" si="584"/>
        <v>5652</v>
      </c>
      <c r="DA233" s="7">
        <f t="shared" si="585"/>
        <v>5764</v>
      </c>
      <c r="DB233" s="7">
        <f t="shared" si="586"/>
        <v>5132</v>
      </c>
      <c r="DC233" s="7">
        <f t="shared" si="587"/>
        <v>5174</v>
      </c>
      <c r="DD233" s="7">
        <f t="shared" si="588"/>
        <v>4843</v>
      </c>
      <c r="DE233" s="7">
        <f t="shared" si="589"/>
        <v>4290</v>
      </c>
      <c r="DF233" s="7">
        <f t="shared" si="590"/>
        <v>4019</v>
      </c>
      <c r="DG233" s="7">
        <f t="shared" si="591"/>
        <v>3573</v>
      </c>
      <c r="DH233" s="7">
        <f t="shared" si="592"/>
        <v>3269</v>
      </c>
      <c r="DI233" s="7">
        <f t="shared" si="593"/>
        <v>4725</v>
      </c>
      <c r="DJ233" s="7">
        <f t="shared" si="594"/>
        <v>4485</v>
      </c>
      <c r="DK233" s="7">
        <f t="shared" si="595"/>
        <v>4459</v>
      </c>
      <c r="DL233" s="7">
        <f t="shared" si="596"/>
        <v>4241</v>
      </c>
      <c r="DM233" s="7">
        <f t="shared" si="597"/>
        <v>4129</v>
      </c>
      <c r="DN233" s="7">
        <f t="shared" si="598"/>
        <v>3607</v>
      </c>
      <c r="DO233" s="7">
        <f t="shared" si="599"/>
        <v>3255</v>
      </c>
      <c r="DP233" s="7">
        <f t="shared" si="600"/>
        <v>2931</v>
      </c>
      <c r="DQ233" s="7">
        <f t="shared" si="601"/>
        <v>2642</v>
      </c>
      <c r="DR233" s="7">
        <f t="shared" si="602"/>
        <v>3409</v>
      </c>
      <c r="DS233" s="7">
        <f t="shared" si="603"/>
        <v>3499</v>
      </c>
      <c r="DT233" s="7">
        <f t="shared" si="604"/>
        <v>3689</v>
      </c>
      <c r="DU233" s="7">
        <f t="shared" si="605"/>
        <v>3929</v>
      </c>
      <c r="DV233" s="7">
        <f t="shared" si="606"/>
        <v>4028</v>
      </c>
      <c r="DW233" s="7">
        <f t="shared" si="607"/>
        <v>4028</v>
      </c>
      <c r="DX233" s="7">
        <f t="shared" si="608"/>
        <v>4029</v>
      </c>
      <c r="DY233" s="7">
        <f t="shared" si="609"/>
        <v>4339</v>
      </c>
      <c r="DZ233" s="7">
        <f t="shared" si="610"/>
        <v>2669</v>
      </c>
      <c r="EA233" s="7">
        <f t="shared" si="611"/>
        <v>2655</v>
      </c>
      <c r="EB233" s="7">
        <f t="shared" si="612"/>
        <v>2282</v>
      </c>
      <c r="EC233" s="7">
        <f t="shared" si="613"/>
        <v>2282</v>
      </c>
      <c r="ED233" s="7">
        <f t="shared" si="614"/>
        <v>2282</v>
      </c>
      <c r="EE233" s="7">
        <f t="shared" si="615"/>
        <v>2282</v>
      </c>
      <c r="EF233" s="7">
        <f t="shared" si="616"/>
        <v>2282</v>
      </c>
      <c r="EG233" s="7">
        <f t="shared" si="617"/>
        <v>2282</v>
      </c>
      <c r="EH233" s="7">
        <f t="shared" si="618"/>
        <v>2282</v>
      </c>
      <c r="EI233" s="7">
        <f t="shared" si="619"/>
        <v>1271</v>
      </c>
      <c r="EJ233" s="7">
        <f t="shared" si="620"/>
        <v>1053</v>
      </c>
      <c r="EK233" s="7">
        <f t="shared" si="621"/>
        <v>1869</v>
      </c>
      <c r="EL233" s="7">
        <f t="shared" si="622"/>
        <v>1629</v>
      </c>
      <c r="EM233" s="7">
        <f t="shared" si="623"/>
        <v>1530</v>
      </c>
      <c r="EN233" s="7" t="e">
        <f t="shared" si="624"/>
        <v>#N/A</v>
      </c>
      <c r="EO233" s="7" t="e">
        <f t="shared" si="625"/>
        <v>#N/A</v>
      </c>
      <c r="EP233" s="7" t="e">
        <f t="shared" si="626"/>
        <v>#N/A</v>
      </c>
      <c r="EQ233" s="7" t="e">
        <f t="shared" si="627"/>
        <v>#N/A</v>
      </c>
      <c r="ER233" s="7" t="e">
        <f t="shared" si="628"/>
        <v>#N/A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102</v>
      </c>
      <c r="BI234" s="7">
        <f t="shared" si="541"/>
        <v>169</v>
      </c>
      <c r="BJ234" s="7">
        <f t="shared" si="542"/>
        <v>174</v>
      </c>
      <c r="BK234" s="7">
        <f t="shared" si="543"/>
        <v>196</v>
      </c>
      <c r="BL234" s="7">
        <f t="shared" si="544"/>
        <v>441</v>
      </c>
      <c r="BM234" s="7">
        <f t="shared" si="545"/>
        <v>473</v>
      </c>
      <c r="BN234" s="7">
        <f t="shared" si="546"/>
        <v>603</v>
      </c>
      <c r="BO234" s="7">
        <f t="shared" si="547"/>
        <v>650</v>
      </c>
      <c r="BP234" s="7">
        <f t="shared" si="548"/>
        <v>848</v>
      </c>
      <c r="BQ234" s="7">
        <f t="shared" si="549"/>
        <v>959</v>
      </c>
      <c r="BR234" s="7">
        <f t="shared" si="550"/>
        <v>1107</v>
      </c>
      <c r="BS234" s="7">
        <f t="shared" si="551"/>
        <v>1264</v>
      </c>
      <c r="BT234" s="7">
        <f t="shared" si="552"/>
        <v>1561</v>
      </c>
      <c r="BU234" s="7">
        <f t="shared" si="553"/>
        <v>1959</v>
      </c>
      <c r="BV234" s="7">
        <f t="shared" si="554"/>
        <v>1773</v>
      </c>
      <c r="BW234" s="7">
        <f t="shared" si="555"/>
        <v>1894</v>
      </c>
      <c r="BX234" s="7">
        <f t="shared" si="556"/>
        <v>2138</v>
      </c>
      <c r="BY234" s="7">
        <f t="shared" si="557"/>
        <v>2298</v>
      </c>
      <c r="BZ234" s="7">
        <f t="shared" si="558"/>
        <v>2422</v>
      </c>
      <c r="CA234" s="7">
        <f t="shared" si="559"/>
        <v>2592</v>
      </c>
      <c r="CB234" s="7">
        <f t="shared" si="560"/>
        <v>2534</v>
      </c>
      <c r="CC234" s="7">
        <f t="shared" si="561"/>
        <v>2665</v>
      </c>
      <c r="CD234" s="7">
        <f t="shared" si="562"/>
        <v>2889</v>
      </c>
      <c r="CE234" s="7">
        <f t="shared" si="563"/>
        <v>2901</v>
      </c>
      <c r="CF234" s="7">
        <f t="shared" si="564"/>
        <v>2955</v>
      </c>
      <c r="CG234" s="7">
        <f t="shared" si="565"/>
        <v>2842</v>
      </c>
      <c r="CH234" s="7">
        <f t="shared" si="566"/>
        <v>2980</v>
      </c>
      <c r="CI234" s="7">
        <f t="shared" si="567"/>
        <v>2938</v>
      </c>
      <c r="CJ234" s="7">
        <f t="shared" si="568"/>
        <v>3099</v>
      </c>
      <c r="CK234" s="7">
        <f t="shared" si="569"/>
        <v>2978</v>
      </c>
      <c r="CL234" s="7">
        <f t="shared" si="570"/>
        <v>2566</v>
      </c>
      <c r="CM234" s="7">
        <f t="shared" si="571"/>
        <v>2936</v>
      </c>
      <c r="CN234" s="7">
        <f t="shared" si="572"/>
        <v>2835</v>
      </c>
      <c r="CO234" s="7">
        <f t="shared" si="573"/>
        <v>2542</v>
      </c>
      <c r="CP234" s="7">
        <f t="shared" si="574"/>
        <v>2662</v>
      </c>
      <c r="CQ234" s="7">
        <f t="shared" si="575"/>
        <v>2633</v>
      </c>
      <c r="CR234" s="7">
        <f t="shared" si="576"/>
        <v>2583</v>
      </c>
      <c r="CS234" s="7">
        <f t="shared" si="577"/>
        <v>2878</v>
      </c>
      <c r="CT234" s="7">
        <f t="shared" si="578"/>
        <v>2761</v>
      </c>
      <c r="CU234" s="7">
        <f t="shared" si="579"/>
        <v>2581</v>
      </c>
      <c r="CV234" s="7">
        <f t="shared" si="580"/>
        <v>2515</v>
      </c>
      <c r="CW234" s="7">
        <f t="shared" si="581"/>
        <v>2550</v>
      </c>
      <c r="CX234" s="7">
        <f t="shared" si="582"/>
        <v>2685</v>
      </c>
      <c r="CY234" s="7">
        <f t="shared" si="583"/>
        <v>2600</v>
      </c>
      <c r="CZ234" s="7">
        <f t="shared" si="584"/>
        <v>2825</v>
      </c>
      <c r="DA234" s="7">
        <f t="shared" si="585"/>
        <v>2684</v>
      </c>
      <c r="DB234" s="7">
        <f t="shared" si="586"/>
        <v>2679</v>
      </c>
      <c r="DC234" s="7">
        <f t="shared" si="587"/>
        <v>2742</v>
      </c>
      <c r="DD234" s="7">
        <f t="shared" si="588"/>
        <v>2617</v>
      </c>
      <c r="DE234" s="7">
        <f t="shared" si="589"/>
        <v>2776</v>
      </c>
      <c r="DF234" s="7">
        <f t="shared" si="590"/>
        <v>3028</v>
      </c>
      <c r="DG234" s="7">
        <f t="shared" si="591"/>
        <v>2868</v>
      </c>
      <c r="DH234" s="7">
        <f t="shared" si="592"/>
        <v>2838</v>
      </c>
      <c r="DI234" s="7">
        <f t="shared" si="593"/>
        <v>2876</v>
      </c>
      <c r="DJ234" s="7">
        <f t="shared" si="594"/>
        <v>2938</v>
      </c>
      <c r="DK234" s="7">
        <f t="shared" si="595"/>
        <v>2609</v>
      </c>
      <c r="DL234" s="7">
        <f t="shared" si="596"/>
        <v>2584</v>
      </c>
      <c r="DM234" s="7">
        <f t="shared" si="597"/>
        <v>2726</v>
      </c>
      <c r="DN234" s="7">
        <f t="shared" si="598"/>
        <v>2843</v>
      </c>
      <c r="DO234" s="7">
        <f t="shared" si="599"/>
        <v>2774</v>
      </c>
      <c r="DP234" s="7">
        <f t="shared" si="600"/>
        <v>2863</v>
      </c>
      <c r="DQ234" s="7">
        <f t="shared" si="601"/>
        <v>2649</v>
      </c>
      <c r="DR234" s="7">
        <f t="shared" si="602"/>
        <v>2590</v>
      </c>
      <c r="DS234" s="7">
        <f t="shared" si="603"/>
        <v>2550</v>
      </c>
      <c r="DT234" s="7">
        <f t="shared" si="604"/>
        <v>2766</v>
      </c>
      <c r="DU234" s="7">
        <f t="shared" si="605"/>
        <v>2953</v>
      </c>
      <c r="DV234" s="7">
        <f t="shared" si="606"/>
        <v>2958</v>
      </c>
      <c r="DW234" s="7">
        <f t="shared" si="607"/>
        <v>2824</v>
      </c>
      <c r="DX234" s="7">
        <f t="shared" si="608"/>
        <v>2900</v>
      </c>
      <c r="DY234" s="7">
        <f t="shared" si="609"/>
        <v>2975</v>
      </c>
      <c r="DZ234" s="7">
        <f t="shared" si="610"/>
        <v>3009</v>
      </c>
      <c r="EA234" s="7">
        <f t="shared" si="611"/>
        <v>3031</v>
      </c>
      <c r="EB234" s="7">
        <f t="shared" si="612"/>
        <v>3428</v>
      </c>
      <c r="EC234" s="7">
        <f t="shared" si="613"/>
        <v>3842</v>
      </c>
      <c r="ED234" s="7">
        <f t="shared" si="614"/>
        <v>3911</v>
      </c>
      <c r="EE234" s="7">
        <f t="shared" si="615"/>
        <v>4001</v>
      </c>
      <c r="EF234" s="7">
        <f t="shared" si="616"/>
        <v>3846</v>
      </c>
      <c r="EG234" s="7">
        <f t="shared" si="617"/>
        <v>3590</v>
      </c>
      <c r="EH234" s="7">
        <f t="shared" si="618"/>
        <v>4514</v>
      </c>
      <c r="EI234" s="7">
        <f t="shared" si="619"/>
        <v>4395</v>
      </c>
      <c r="EJ234" s="7">
        <f t="shared" si="620"/>
        <v>5086</v>
      </c>
      <c r="EK234" s="7">
        <f t="shared" si="621"/>
        <v>5335</v>
      </c>
      <c r="EL234" s="7">
        <f t="shared" si="622"/>
        <v>5546</v>
      </c>
      <c r="EM234" s="7">
        <f t="shared" si="623"/>
        <v>5876</v>
      </c>
      <c r="EN234" s="7" t="e">
        <f t="shared" si="624"/>
        <v>#N/A</v>
      </c>
      <c r="EO234" s="7" t="e">
        <f t="shared" si="625"/>
        <v>#N/A</v>
      </c>
      <c r="EP234" s="7" t="e">
        <f t="shared" si="626"/>
        <v>#N/A</v>
      </c>
      <c r="EQ234" s="7" t="e">
        <f t="shared" si="627"/>
        <v>#N/A</v>
      </c>
      <c r="ER234" s="7" t="e">
        <f t="shared" si="628"/>
        <v>#N/A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7</v>
      </c>
      <c r="BI235" s="7">
        <f t="shared" si="541"/>
        <v>17</v>
      </c>
      <c r="BJ235" s="7">
        <f t="shared" si="542"/>
        <v>57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3</v>
      </c>
      <c r="BZ235" s="7">
        <f t="shared" si="558"/>
        <v>271</v>
      </c>
      <c r="CA235" s="7">
        <f t="shared" si="559"/>
        <v>263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59</v>
      </c>
      <c r="DY235" s="7">
        <f t="shared" si="609"/>
        <v>1192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 t="e">
        <f t="shared" si="624"/>
        <v>#N/A</v>
      </c>
      <c r="EO235" s="7" t="e">
        <f t="shared" si="625"/>
        <v>#N/A</v>
      </c>
      <c r="EP235" s="7" t="e">
        <f t="shared" si="626"/>
        <v>#N/A</v>
      </c>
      <c r="EQ235" s="7" t="e">
        <f t="shared" si="627"/>
        <v>#N/A</v>
      </c>
      <c r="ER235" s="7" t="e">
        <f t="shared" si="628"/>
        <v>#N/A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8</v>
      </c>
      <c r="BC236" s="7">
        <f t="shared" si="535"/>
        <v>34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32</v>
      </c>
      <c r="BI236" s="7">
        <f t="shared" si="541"/>
        <v>180</v>
      </c>
      <c r="BJ236" s="7">
        <f t="shared" si="542"/>
        <v>304</v>
      </c>
      <c r="BK236" s="7">
        <f t="shared" si="543"/>
        <v>392</v>
      </c>
      <c r="BL236" s="7">
        <f t="shared" si="544"/>
        <v>483</v>
      </c>
      <c r="BM236" s="7">
        <f t="shared" si="545"/>
        <v>651</v>
      </c>
      <c r="BN236" s="7">
        <f t="shared" si="546"/>
        <v>746</v>
      </c>
      <c r="BO236" s="7">
        <f t="shared" si="547"/>
        <v>879</v>
      </c>
      <c r="BP236" s="7">
        <f t="shared" si="548"/>
        <v>1016</v>
      </c>
      <c r="BQ236" s="7">
        <f t="shared" si="549"/>
        <v>1207</v>
      </c>
      <c r="BR236" s="7">
        <f t="shared" si="550"/>
        <v>1376</v>
      </c>
      <c r="BS236" s="7">
        <f t="shared" si="551"/>
        <v>1561</v>
      </c>
      <c r="BT236" s="7">
        <f t="shared" si="552"/>
        <v>1882</v>
      </c>
      <c r="BU236" s="7">
        <f t="shared" si="553"/>
        <v>2238</v>
      </c>
      <c r="BV236" s="7">
        <f t="shared" si="554"/>
        <v>2734</v>
      </c>
      <c r="BW236" s="7">
        <f t="shared" si="555"/>
        <v>2752</v>
      </c>
      <c r="BX236" s="7">
        <f t="shared" si="556"/>
        <v>2941</v>
      </c>
      <c r="BY236" s="7">
        <f t="shared" si="557"/>
        <v>3152</v>
      </c>
      <c r="BZ236" s="7">
        <f t="shared" si="558"/>
        <v>3263</v>
      </c>
      <c r="CA236" s="7">
        <f t="shared" si="559"/>
        <v>3486</v>
      </c>
      <c r="CB236" s="7">
        <f t="shared" si="560"/>
        <v>3657</v>
      </c>
      <c r="CC236" s="7">
        <f t="shared" si="561"/>
        <v>3837</v>
      </c>
      <c r="CD236" s="7">
        <f t="shared" si="562"/>
        <v>3942</v>
      </c>
      <c r="CE236" s="7">
        <f t="shared" si="563"/>
        <v>4088</v>
      </c>
      <c r="CF236" s="7">
        <f t="shared" si="564"/>
        <v>4342</v>
      </c>
      <c r="CG236" s="7">
        <f t="shared" si="565"/>
        <v>4285</v>
      </c>
      <c r="CH236" s="7">
        <f t="shared" si="566"/>
        <v>4215</v>
      </c>
      <c r="CI236" s="7">
        <f t="shared" si="567"/>
        <v>4037</v>
      </c>
      <c r="CJ236" s="7">
        <f t="shared" si="568"/>
        <v>4137</v>
      </c>
      <c r="CK236" s="7">
        <f t="shared" si="569"/>
        <v>3888</v>
      </c>
      <c r="CL236" s="7">
        <f t="shared" si="570"/>
        <v>4023</v>
      </c>
      <c r="CM236" s="7">
        <f t="shared" si="571"/>
        <v>3922</v>
      </c>
      <c r="CN236" s="7">
        <f t="shared" si="572"/>
        <v>4082</v>
      </c>
      <c r="CO236" s="7">
        <f t="shared" si="573"/>
        <v>4052</v>
      </c>
      <c r="CP236" s="7">
        <f t="shared" si="574"/>
        <v>3809</v>
      </c>
      <c r="CQ236" s="7">
        <f t="shared" si="575"/>
        <v>4516</v>
      </c>
      <c r="CR236" s="7">
        <f t="shared" si="576"/>
        <v>4659</v>
      </c>
      <c r="CS236" s="7">
        <f t="shared" si="577"/>
        <v>4784</v>
      </c>
      <c r="CT236" s="7">
        <f t="shared" si="578"/>
        <v>4977</v>
      </c>
      <c r="CU236" s="7">
        <f t="shared" si="579"/>
        <v>4992</v>
      </c>
      <c r="CV236" s="7">
        <f t="shared" si="580"/>
        <v>4929</v>
      </c>
      <c r="CW236" s="7">
        <f t="shared" si="581"/>
        <v>4866</v>
      </c>
      <c r="CX236" s="7">
        <f t="shared" si="582"/>
        <v>5144</v>
      </c>
      <c r="CY236" s="7">
        <f t="shared" si="583"/>
        <v>6169</v>
      </c>
      <c r="CZ236" s="7">
        <f t="shared" si="584"/>
        <v>6842</v>
      </c>
      <c r="DA236" s="7">
        <f t="shared" si="585"/>
        <v>7022</v>
      </c>
      <c r="DB236" s="7">
        <f t="shared" si="586"/>
        <v>7287</v>
      </c>
      <c r="DC236" s="7">
        <f t="shared" si="587"/>
        <v>6952</v>
      </c>
      <c r="DD236" s="7">
        <f t="shared" si="588"/>
        <v>6810</v>
      </c>
      <c r="DE236" s="7">
        <f t="shared" si="589"/>
        <v>6778</v>
      </c>
      <c r="DF236" s="7">
        <f t="shared" si="590"/>
        <v>6947</v>
      </c>
      <c r="DG236" s="7">
        <f t="shared" si="591"/>
        <v>7276</v>
      </c>
      <c r="DH236" s="7">
        <f t="shared" si="592"/>
        <v>6617</v>
      </c>
      <c r="DI236" s="7">
        <f t="shared" si="593"/>
        <v>6662</v>
      </c>
      <c r="DJ236" s="7">
        <f t="shared" si="594"/>
        <v>6658</v>
      </c>
      <c r="DK236" s="7">
        <f t="shared" si="595"/>
        <v>6626</v>
      </c>
      <c r="DL236" s="7">
        <f t="shared" si="596"/>
        <v>6773</v>
      </c>
      <c r="DM236" s="7">
        <f t="shared" si="597"/>
        <v>6854</v>
      </c>
      <c r="DN236" s="7">
        <f t="shared" si="598"/>
        <v>6833</v>
      </c>
      <c r="DO236" s="7">
        <f t="shared" si="599"/>
        <v>6571</v>
      </c>
      <c r="DP236" s="7">
        <f t="shared" si="600"/>
        <v>5941</v>
      </c>
      <c r="DQ236" s="7">
        <f t="shared" si="601"/>
        <v>5669</v>
      </c>
      <c r="DR236" s="7">
        <f t="shared" si="602"/>
        <v>5194</v>
      </c>
      <c r="DS236" s="7">
        <f t="shared" si="603"/>
        <v>5464</v>
      </c>
      <c r="DT236" s="7">
        <f t="shared" si="604"/>
        <v>5735</v>
      </c>
      <c r="DU236" s="7">
        <f t="shared" si="605"/>
        <v>5853</v>
      </c>
      <c r="DV236" s="7">
        <f t="shared" si="606"/>
        <v>6011</v>
      </c>
      <c r="DW236" s="7">
        <f t="shared" si="607"/>
        <v>6081</v>
      </c>
      <c r="DX236" s="7">
        <f t="shared" si="608"/>
        <v>6112</v>
      </c>
      <c r="DY236" s="7">
        <f t="shared" si="609"/>
        <v>6295</v>
      </c>
      <c r="DZ236" s="7">
        <f t="shared" si="610"/>
        <v>6122</v>
      </c>
      <c r="EA236" s="7">
        <f t="shared" si="611"/>
        <v>6125</v>
      </c>
      <c r="EB236" s="7">
        <f t="shared" si="612"/>
        <v>6132</v>
      </c>
      <c r="EC236" s="7">
        <f t="shared" si="613"/>
        <v>5697</v>
      </c>
      <c r="ED236" s="7">
        <f t="shared" si="614"/>
        <v>5436</v>
      </c>
      <c r="EE236" s="7">
        <f t="shared" si="615"/>
        <v>6832</v>
      </c>
      <c r="EF236" s="7">
        <f t="shared" si="616"/>
        <v>7227</v>
      </c>
      <c r="EG236" s="7">
        <f t="shared" si="617"/>
        <v>7062</v>
      </c>
      <c r="EH236" s="7">
        <f t="shared" si="618"/>
        <v>7135</v>
      </c>
      <c r="EI236" s="7">
        <f t="shared" si="619"/>
        <v>7648</v>
      </c>
      <c r="EJ236" s="7">
        <f t="shared" si="620"/>
        <v>7351</v>
      </c>
      <c r="EK236" s="7">
        <f t="shared" si="621"/>
        <v>7438</v>
      </c>
      <c r="EL236" s="7">
        <f t="shared" si="622"/>
        <v>7577</v>
      </c>
      <c r="EM236" s="7">
        <f t="shared" si="623"/>
        <v>7606</v>
      </c>
      <c r="EN236" s="7" t="e">
        <f t="shared" si="624"/>
        <v>#N/A</v>
      </c>
      <c r="EO236" s="7" t="e">
        <f t="shared" si="625"/>
        <v>#N/A</v>
      </c>
      <c r="EP236" s="7" t="e">
        <f t="shared" si="626"/>
        <v>#N/A</v>
      </c>
      <c r="EQ236" s="7" t="e">
        <f t="shared" si="627"/>
        <v>#N/A</v>
      </c>
      <c r="ER236" s="7" t="e">
        <f t="shared" si="628"/>
        <v>#N/A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12</v>
      </c>
      <c r="BI237" s="7">
        <f t="shared" si="541"/>
        <v>437</v>
      </c>
      <c r="BJ237" s="7">
        <f t="shared" si="542"/>
        <v>539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20</v>
      </c>
      <c r="BO237" s="7">
        <f t="shared" si="547"/>
        <v>1558</v>
      </c>
      <c r="BP237" s="7">
        <f t="shared" si="548"/>
        <v>1927</v>
      </c>
      <c r="BQ237" s="7">
        <f t="shared" si="549"/>
        <v>2441</v>
      </c>
      <c r="BR237" s="7">
        <f t="shared" si="550"/>
        <v>2772</v>
      </c>
      <c r="BS237" s="7">
        <f t="shared" si="551"/>
        <v>3131</v>
      </c>
      <c r="BT237" s="7">
        <f t="shared" si="552"/>
        <v>3760</v>
      </c>
      <c r="BU237" s="7">
        <f t="shared" si="553"/>
        <v>4306</v>
      </c>
      <c r="BV237" s="7">
        <f t="shared" si="554"/>
        <v>4989</v>
      </c>
      <c r="BW237" s="7">
        <f t="shared" si="555"/>
        <v>5630</v>
      </c>
      <c r="BX237" s="7">
        <f t="shared" si="556"/>
        <v>6382</v>
      </c>
      <c r="BY237" s="7">
        <f t="shared" si="557"/>
        <v>6910</v>
      </c>
      <c r="BZ237" s="7">
        <f t="shared" si="558"/>
        <v>7627</v>
      </c>
      <c r="CA237" s="7">
        <f t="shared" si="559"/>
        <v>8389</v>
      </c>
      <c r="CB237" s="7">
        <f t="shared" si="560"/>
        <v>9167</v>
      </c>
      <c r="CC237" s="7">
        <f t="shared" si="561"/>
        <v>10458</v>
      </c>
      <c r="CD237" s="7">
        <f t="shared" si="562"/>
        <v>11209</v>
      </c>
      <c r="CE237" s="7">
        <f t="shared" si="563"/>
        <v>11803</v>
      </c>
      <c r="CF237" s="7">
        <f t="shared" si="564"/>
        <v>12113</v>
      </c>
      <c r="CG237" s="7">
        <f t="shared" si="565"/>
        <v>12340</v>
      </c>
      <c r="CH237" s="7">
        <f t="shared" si="566"/>
        <v>12583</v>
      </c>
      <c r="CI237" s="7">
        <f t="shared" si="567"/>
        <v>13123</v>
      </c>
      <c r="CJ237" s="7">
        <f t="shared" si="568"/>
        <v>13716</v>
      </c>
      <c r="CK237" s="7">
        <f t="shared" si="569"/>
        <v>14039</v>
      </c>
      <c r="CL237" s="7">
        <f t="shared" si="570"/>
        <v>14345</v>
      </c>
      <c r="CM237" s="7">
        <f t="shared" si="571"/>
        <v>14196</v>
      </c>
      <c r="CN237" s="7">
        <f t="shared" si="572"/>
        <v>14022</v>
      </c>
      <c r="CO237" s="7">
        <f t="shared" si="573"/>
        <v>13999</v>
      </c>
      <c r="CP237" s="7">
        <f t="shared" si="574"/>
        <v>14102</v>
      </c>
      <c r="CQ237" s="7">
        <f t="shared" si="575"/>
        <v>14589</v>
      </c>
      <c r="CR237" s="7">
        <f t="shared" si="576"/>
        <v>14717</v>
      </c>
      <c r="CS237" s="7">
        <f t="shared" si="577"/>
        <v>14348</v>
      </c>
      <c r="CT237" s="7">
        <f t="shared" si="578"/>
        <v>13756</v>
      </c>
      <c r="CU237" s="7">
        <f t="shared" si="579"/>
        <v>13160</v>
      </c>
      <c r="CV237" s="7">
        <f t="shared" si="580"/>
        <v>13326</v>
      </c>
      <c r="CW237" s="7">
        <f t="shared" si="581"/>
        <v>13576</v>
      </c>
      <c r="CX237" s="7">
        <f t="shared" si="582"/>
        <v>14447</v>
      </c>
      <c r="CY237" s="7">
        <f t="shared" si="583"/>
        <v>14650</v>
      </c>
      <c r="CZ237" s="7">
        <f t="shared" si="584"/>
        <v>14998</v>
      </c>
      <c r="DA237" s="7">
        <f t="shared" si="585"/>
        <v>15111</v>
      </c>
      <c r="DB237" s="7">
        <f t="shared" si="586"/>
        <v>14928</v>
      </c>
      <c r="DC237" s="7">
        <f t="shared" si="587"/>
        <v>15202</v>
      </c>
      <c r="DD237" s="7">
        <f t="shared" si="588"/>
        <v>15662</v>
      </c>
      <c r="DE237" s="7">
        <f t="shared" si="589"/>
        <v>16278</v>
      </c>
      <c r="DF237" s="7">
        <f t="shared" si="590"/>
        <v>16673</v>
      </c>
      <c r="DG237" s="7">
        <f t="shared" si="591"/>
        <v>17074</v>
      </c>
      <c r="DH237" s="7">
        <f t="shared" si="592"/>
        <v>16609</v>
      </c>
      <c r="DI237" s="7">
        <f t="shared" si="593"/>
        <v>16914</v>
      </c>
      <c r="DJ237" s="7">
        <f t="shared" si="594"/>
        <v>17278</v>
      </c>
      <c r="DK237" s="7">
        <f t="shared" si="595"/>
        <v>18052</v>
      </c>
      <c r="DL237" s="7">
        <f t="shared" si="596"/>
        <v>19160</v>
      </c>
      <c r="DM237" s="7">
        <f t="shared" si="597"/>
        <v>19365</v>
      </c>
      <c r="DN237" s="7">
        <f t="shared" si="598"/>
        <v>20196</v>
      </c>
      <c r="DO237" s="7">
        <f t="shared" si="599"/>
        <v>19671</v>
      </c>
      <c r="DP237" s="7">
        <f t="shared" si="600"/>
        <v>19487</v>
      </c>
      <c r="DQ237" s="7">
        <f t="shared" si="601"/>
        <v>19638</v>
      </c>
      <c r="DR237" s="7">
        <f t="shared" si="602"/>
        <v>19678</v>
      </c>
      <c r="DS237" s="7">
        <f t="shared" si="603"/>
        <v>20271</v>
      </c>
      <c r="DT237" s="7">
        <f t="shared" si="604"/>
        <v>19628</v>
      </c>
      <c r="DU237" s="7">
        <f t="shared" si="605"/>
        <v>19849</v>
      </c>
      <c r="DV237" s="7">
        <f t="shared" si="606"/>
        <v>19826</v>
      </c>
      <c r="DW237" s="7">
        <f t="shared" si="607"/>
        <v>19164</v>
      </c>
      <c r="DX237" s="7">
        <f t="shared" si="608"/>
        <v>18837</v>
      </c>
      <c r="DY237" s="7">
        <f t="shared" si="609"/>
        <v>19286</v>
      </c>
      <c r="DZ237" s="7">
        <f t="shared" si="610"/>
        <v>19841</v>
      </c>
      <c r="EA237" s="7">
        <f t="shared" si="611"/>
        <v>19470</v>
      </c>
      <c r="EB237" s="7">
        <f t="shared" si="612"/>
        <v>19656</v>
      </c>
      <c r="EC237" s="7">
        <f t="shared" si="613"/>
        <v>20173</v>
      </c>
      <c r="ED237" s="7">
        <f t="shared" si="614"/>
        <v>19873</v>
      </c>
      <c r="EE237" s="7">
        <f t="shared" si="615"/>
        <v>19859</v>
      </c>
      <c r="EF237" s="7">
        <f t="shared" si="616"/>
        <v>20481</v>
      </c>
      <c r="EG237" s="7">
        <f t="shared" si="617"/>
        <v>21378</v>
      </c>
      <c r="EH237" s="7">
        <f t="shared" si="618"/>
        <v>21995</v>
      </c>
      <c r="EI237" s="7">
        <f t="shared" si="619"/>
        <v>22795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 t="e">
        <f t="shared" si="624"/>
        <v>#N/A</v>
      </c>
      <c r="EO237" s="7" t="e">
        <f t="shared" si="625"/>
        <v>#N/A</v>
      </c>
      <c r="EP237" s="7" t="e">
        <f t="shared" si="626"/>
        <v>#N/A</v>
      </c>
      <c r="EQ237" s="7" t="e">
        <f t="shared" si="627"/>
        <v>#N/A</v>
      </c>
      <c r="ER237" s="7" t="e">
        <f t="shared" si="628"/>
        <v>#N/A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8</v>
      </c>
      <c r="BC238" s="7">
        <f t="shared" si="535"/>
        <v>8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3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44</v>
      </c>
      <c r="BM238" s="7">
        <f t="shared" si="545"/>
        <v>284</v>
      </c>
      <c r="BN238" s="7">
        <f t="shared" si="546"/>
        <v>325</v>
      </c>
      <c r="BO238" s="7">
        <f t="shared" si="547"/>
        <v>381</v>
      </c>
      <c r="BP238" s="7">
        <f t="shared" si="548"/>
        <v>456</v>
      </c>
      <c r="BQ238" s="7">
        <f t="shared" si="549"/>
        <v>585</v>
      </c>
      <c r="BR238" s="7">
        <f t="shared" si="550"/>
        <v>703</v>
      </c>
      <c r="BS238" s="7">
        <f t="shared" si="551"/>
        <v>771</v>
      </c>
      <c r="BT238" s="7">
        <f t="shared" si="552"/>
        <v>858</v>
      </c>
      <c r="BU238" s="7">
        <f t="shared" si="553"/>
        <v>848</v>
      </c>
      <c r="BV238" s="7">
        <f t="shared" si="554"/>
        <v>1036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612</v>
      </c>
      <c r="CD238" s="7">
        <f t="shared" si="562"/>
        <v>1818</v>
      </c>
      <c r="CE238" s="7">
        <f t="shared" si="563"/>
        <v>1881</v>
      </c>
      <c r="CF238" s="7">
        <f t="shared" si="564"/>
        <v>1917</v>
      </c>
      <c r="CG238" s="7">
        <f t="shared" si="565"/>
        <v>1905</v>
      </c>
      <c r="CH238" s="7">
        <f t="shared" si="566"/>
        <v>1829</v>
      </c>
      <c r="CI238" s="7">
        <f t="shared" si="567"/>
        <v>1842</v>
      </c>
      <c r="CJ238" s="7">
        <f t="shared" si="568"/>
        <v>1904</v>
      </c>
      <c r="CK238" s="7">
        <f t="shared" si="569"/>
        <v>1927</v>
      </c>
      <c r="CL238" s="7">
        <f t="shared" si="570"/>
        <v>2051</v>
      </c>
      <c r="CM238" s="7">
        <f t="shared" si="571"/>
        <v>2005</v>
      </c>
      <c r="CN238" s="7">
        <f t="shared" si="572"/>
        <v>1965</v>
      </c>
      <c r="CO238" s="7">
        <f t="shared" si="573"/>
        <v>1869</v>
      </c>
      <c r="CP238" s="7">
        <f t="shared" si="574"/>
        <v>1843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8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 t="e">
        <f t="shared" si="624"/>
        <v>#N/A</v>
      </c>
      <c r="EO238" s="7" t="e">
        <f t="shared" si="625"/>
        <v>#N/A</v>
      </c>
      <c r="EP238" s="7" t="e">
        <f t="shared" si="626"/>
        <v>#N/A</v>
      </c>
      <c r="EQ238" s="7" t="e">
        <f t="shared" si="627"/>
        <v>#N/A</v>
      </c>
      <c r="ER238" s="7" t="e">
        <f t="shared" si="628"/>
        <v>#N/A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6</v>
      </c>
      <c r="AZ239" s="7">
        <f t="shared" si="532"/>
        <v>1</v>
      </c>
      <c r="BA239" s="7">
        <f t="shared" si="533"/>
        <v>38</v>
      </c>
      <c r="BB239" s="7">
        <f t="shared" si="534"/>
        <v>67</v>
      </c>
      <c r="BC239" s="7">
        <f t="shared" si="535"/>
        <v>44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164</v>
      </c>
      <c r="BI239" s="7">
        <f t="shared" si="541"/>
        <v>148</v>
      </c>
      <c r="BJ239" s="7">
        <f t="shared" si="542"/>
        <v>195</v>
      </c>
      <c r="BK239" s="7">
        <f t="shared" si="543"/>
        <v>216</v>
      </c>
      <c r="BL239" s="7">
        <f t="shared" si="544"/>
        <v>220</v>
      </c>
      <c r="BM239" s="7">
        <f t="shared" si="545"/>
        <v>207</v>
      </c>
      <c r="BN239" s="7">
        <f t="shared" si="546"/>
        <v>173</v>
      </c>
      <c r="BO239" s="7">
        <f t="shared" si="547"/>
        <v>218</v>
      </c>
      <c r="BP239" s="7">
        <f t="shared" si="548"/>
        <v>239</v>
      </c>
      <c r="BQ239" s="7">
        <f t="shared" si="549"/>
        <v>203</v>
      </c>
      <c r="BR239" s="7">
        <f t="shared" si="550"/>
        <v>315</v>
      </c>
      <c r="BS239" s="7">
        <f t="shared" si="551"/>
        <v>435</v>
      </c>
      <c r="BT239" s="7">
        <f t="shared" si="552"/>
        <v>512</v>
      </c>
      <c r="BU239" s="7">
        <f t="shared" si="553"/>
        <v>605</v>
      </c>
      <c r="BV239" s="7">
        <f t="shared" si="554"/>
        <v>665</v>
      </c>
      <c r="BW239" s="7">
        <f t="shared" si="555"/>
        <v>872</v>
      </c>
      <c r="BX239" s="7">
        <f t="shared" si="556"/>
        <v>920</v>
      </c>
      <c r="BY239" s="7">
        <f t="shared" si="557"/>
        <v>868</v>
      </c>
      <c r="BZ239" s="7">
        <f t="shared" si="558"/>
        <v>1022</v>
      </c>
      <c r="CA239" s="7">
        <f t="shared" si="559"/>
        <v>1054</v>
      </c>
      <c r="CB239" s="7">
        <f t="shared" si="560"/>
        <v>1271</v>
      </c>
      <c r="CC239" s="7">
        <f t="shared" si="561"/>
        <v>1238</v>
      </c>
      <c r="CD239" s="7">
        <f t="shared" si="562"/>
        <v>1321</v>
      </c>
      <c r="CE239" s="7">
        <f t="shared" si="563"/>
        <v>1374</v>
      </c>
      <c r="CF239" s="7">
        <f t="shared" si="564"/>
        <v>1233</v>
      </c>
      <c r="CG239" s="7">
        <f t="shared" si="565"/>
        <v>1114</v>
      </c>
      <c r="CH239" s="7">
        <f t="shared" si="566"/>
        <v>993</v>
      </c>
      <c r="CI239" s="7">
        <f t="shared" si="567"/>
        <v>774</v>
      </c>
      <c r="CJ239" s="7">
        <f t="shared" si="568"/>
        <v>529</v>
      </c>
      <c r="CK239" s="7">
        <f t="shared" si="569"/>
        <v>547</v>
      </c>
      <c r="CL239" s="7">
        <f t="shared" si="570"/>
        <v>627</v>
      </c>
      <c r="CM239" s="7">
        <f t="shared" si="571"/>
        <v>285</v>
      </c>
      <c r="CN239" s="7">
        <f t="shared" si="572"/>
        <v>80</v>
      </c>
      <c r="CO239" s="7">
        <f t="shared" si="573"/>
        <v>41</v>
      </c>
      <c r="CP239" s="7">
        <f t="shared" si="574"/>
        <v>-53</v>
      </c>
      <c r="CQ239" s="7">
        <f t="shared" si="575"/>
        <v>-214</v>
      </c>
      <c r="CR239" s="7">
        <f t="shared" si="576"/>
        <v>-325</v>
      </c>
      <c r="CS239" s="7">
        <f t="shared" si="577"/>
        <v>-512</v>
      </c>
      <c r="CT239" s="7">
        <f t="shared" si="578"/>
        <v>-489</v>
      </c>
      <c r="CU239" s="7">
        <f t="shared" si="579"/>
        <v>-573</v>
      </c>
      <c r="CV239" s="7">
        <f t="shared" si="580"/>
        <v>-610</v>
      </c>
      <c r="CW239" s="7">
        <f t="shared" si="581"/>
        <v>-517</v>
      </c>
      <c r="CX239" s="7">
        <f t="shared" si="582"/>
        <v>-436</v>
      </c>
      <c r="CY239" s="7">
        <f t="shared" si="583"/>
        <v>-244</v>
      </c>
      <c r="CZ239" s="7">
        <f t="shared" si="584"/>
        <v>-144</v>
      </c>
      <c r="DA239" s="7">
        <f t="shared" si="585"/>
        <v>-75</v>
      </c>
      <c r="DB239" s="7">
        <f t="shared" si="586"/>
        <v>-153</v>
      </c>
      <c r="DC239" s="7">
        <f t="shared" si="587"/>
        <v>-297</v>
      </c>
      <c r="DD239" s="7">
        <f t="shared" si="588"/>
        <v>3</v>
      </c>
      <c r="DE239" s="7">
        <f t="shared" si="589"/>
        <v>1</v>
      </c>
      <c r="DF239" s="7">
        <f t="shared" si="590"/>
        <v>10</v>
      </c>
      <c r="DG239" s="7">
        <f t="shared" si="591"/>
        <v>-6</v>
      </c>
      <c r="DH239" s="7">
        <f t="shared" si="592"/>
        <v>7</v>
      </c>
      <c r="DI239" s="7">
        <f t="shared" si="593"/>
        <v>36</v>
      </c>
      <c r="DJ239" s="7">
        <f t="shared" si="594"/>
        <v>5</v>
      </c>
      <c r="DK239" s="7">
        <f t="shared" si="595"/>
        <v>29</v>
      </c>
      <c r="DL239" s="7">
        <f t="shared" si="596"/>
        <v>83</v>
      </c>
      <c r="DM239" s="7">
        <f t="shared" si="597"/>
        <v>116</v>
      </c>
      <c r="DN239" s="7">
        <f t="shared" si="598"/>
        <v>107</v>
      </c>
      <c r="DO239" s="7">
        <f t="shared" si="599"/>
        <v>113</v>
      </c>
      <c r="DP239" s="7">
        <f t="shared" si="600"/>
        <v>36</v>
      </c>
      <c r="DQ239" s="7">
        <f t="shared" si="601"/>
        <v>7</v>
      </c>
      <c r="DR239" s="7">
        <f t="shared" si="602"/>
        <v>29</v>
      </c>
      <c r="DS239" s="7">
        <f t="shared" si="603"/>
        <v>61</v>
      </c>
      <c r="DT239" s="7">
        <f t="shared" si="604"/>
        <v>66</v>
      </c>
      <c r="DU239" s="7">
        <f t="shared" si="605"/>
        <v>43</v>
      </c>
      <c r="DV239" s="7">
        <f t="shared" si="606"/>
        <v>58</v>
      </c>
      <c r="DW239" s="7">
        <f t="shared" si="607"/>
        <v>35</v>
      </c>
      <c r="DX239" s="7">
        <f t="shared" si="608"/>
        <v>37</v>
      </c>
      <c r="DY239" s="7">
        <f t="shared" si="609"/>
        <v>53</v>
      </c>
      <c r="DZ239" s="7">
        <f t="shared" si="610"/>
        <v>62</v>
      </c>
      <c r="EA239" s="7">
        <f t="shared" si="611"/>
        <v>48</v>
      </c>
      <c r="EB239" s="7">
        <f t="shared" si="612"/>
        <v>35</v>
      </c>
      <c r="EC239" s="7">
        <f t="shared" si="613"/>
        <v>6</v>
      </c>
      <c r="ED239" s="7">
        <f t="shared" si="614"/>
        <v>-1</v>
      </c>
      <c r="EE239" s="7">
        <f t="shared" si="615"/>
        <v>-32</v>
      </c>
      <c r="EF239" s="7">
        <f t="shared" si="616"/>
        <v>-23</v>
      </c>
      <c r="EG239" s="7">
        <f t="shared" si="617"/>
        <v>69</v>
      </c>
      <c r="EH239" s="7">
        <f t="shared" si="618"/>
        <v>51</v>
      </c>
      <c r="EI239" s="7">
        <f t="shared" si="619"/>
        <v>81</v>
      </c>
      <c r="EJ239" s="7">
        <f t="shared" si="620"/>
        <v>79</v>
      </c>
      <c r="EK239" s="7">
        <f t="shared" si="621"/>
        <v>93</v>
      </c>
      <c r="EL239" s="7">
        <f t="shared" si="622"/>
        <v>96</v>
      </c>
      <c r="EM239" s="7">
        <f t="shared" si="623"/>
        <v>92</v>
      </c>
      <c r="EN239" s="7" t="e">
        <f t="shared" si="624"/>
        <v>#N/A</v>
      </c>
      <c r="EO239" s="7" t="e">
        <f t="shared" si="625"/>
        <v>#N/A</v>
      </c>
      <c r="EP239" s="7" t="e">
        <f t="shared" si="626"/>
        <v>#N/A</v>
      </c>
      <c r="EQ239" s="7" t="e">
        <f t="shared" si="627"/>
        <v>#N/A</v>
      </c>
      <c r="ER239" s="7" t="e">
        <f t="shared" si="628"/>
        <v>#N/A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6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2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4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5</v>
      </c>
      <c r="BZ240" s="7">
        <f t="shared" si="558"/>
        <v>2755</v>
      </c>
      <c r="CA240" s="7">
        <f t="shared" si="559"/>
        <v>3178</v>
      </c>
      <c r="CB240" s="7">
        <f t="shared" si="560"/>
        <v>3446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9</v>
      </c>
      <c r="CQ240" s="7">
        <f t="shared" si="575"/>
        <v>8120</v>
      </c>
      <c r="CR240" s="7">
        <f t="shared" si="576"/>
        <v>8259</v>
      </c>
      <c r="CS240" s="7">
        <f t="shared" si="577"/>
        <v>8700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730</v>
      </c>
      <c r="DU240" s="7">
        <f t="shared" si="605"/>
        <v>14801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2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264</v>
      </c>
      <c r="EL240" s="7">
        <f t="shared" si="622"/>
        <v>15952</v>
      </c>
      <c r="EM240" s="7">
        <f t="shared" si="623"/>
        <v>15933</v>
      </c>
      <c r="EN240" s="7" t="e">
        <f t="shared" si="624"/>
        <v>#N/A</v>
      </c>
      <c r="EO240" s="7" t="e">
        <f t="shared" si="625"/>
        <v>#N/A</v>
      </c>
      <c r="EP240" s="7" t="e">
        <f t="shared" si="626"/>
        <v>#N/A</v>
      </c>
      <c r="EQ240" s="7" t="e">
        <f t="shared" si="627"/>
        <v>#N/A</v>
      </c>
      <c r="ER240" s="7" t="e">
        <f t="shared" si="628"/>
        <v>#N/A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1</v>
      </c>
      <c r="AZ241" s="7">
        <f t="shared" si="532"/>
        <v>281</v>
      </c>
      <c r="BA241" s="7">
        <f t="shared" si="533"/>
        <v>405</v>
      </c>
      <c r="BB241" s="7">
        <f t="shared" si="534"/>
        <v>502</v>
      </c>
      <c r="BC241" s="7">
        <f t="shared" si="535"/>
        <v>602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205</v>
      </c>
      <c r="BI241" s="7">
        <f t="shared" si="541"/>
        <v>1367</v>
      </c>
      <c r="BJ241" s="7">
        <f t="shared" si="542"/>
        <v>1608</v>
      </c>
      <c r="BK241" s="7">
        <f t="shared" si="543"/>
        <v>1763</v>
      </c>
      <c r="BL241" s="7">
        <f t="shared" si="544"/>
        <v>1998</v>
      </c>
      <c r="BM241" s="7">
        <f t="shared" si="545"/>
        <v>2114</v>
      </c>
      <c r="BN241" s="7">
        <f t="shared" si="546"/>
        <v>2418</v>
      </c>
      <c r="BO241" s="7">
        <f t="shared" si="547"/>
        <v>3016</v>
      </c>
      <c r="BP241" s="7">
        <f t="shared" si="548"/>
        <v>3309</v>
      </c>
      <c r="BQ241" s="7">
        <f t="shared" si="549"/>
        <v>3748</v>
      </c>
      <c r="BR241" s="7">
        <f t="shared" si="550"/>
        <v>3934</v>
      </c>
      <c r="BS241" s="7">
        <f t="shared" si="551"/>
        <v>4146</v>
      </c>
      <c r="BT241" s="7">
        <f t="shared" si="552"/>
        <v>4555</v>
      </c>
      <c r="BU241" s="7">
        <f t="shared" si="553"/>
        <v>4702</v>
      </c>
      <c r="BV241" s="7">
        <f t="shared" si="554"/>
        <v>5266</v>
      </c>
      <c r="BW241" s="7">
        <f t="shared" si="555"/>
        <v>5390</v>
      </c>
      <c r="BX241" s="7">
        <f t="shared" si="556"/>
        <v>5742</v>
      </c>
      <c r="BY241" s="7">
        <f t="shared" si="557"/>
        <v>6069</v>
      </c>
      <c r="BZ241" s="7">
        <f t="shared" si="558"/>
        <v>6269</v>
      </c>
      <c r="CA241" s="7">
        <f t="shared" si="559"/>
        <v>6368</v>
      </c>
      <c r="CB241" s="7">
        <f t="shared" si="560"/>
        <v>6528</v>
      </c>
      <c r="CC241" s="7">
        <f t="shared" si="561"/>
        <v>6725</v>
      </c>
      <c r="CD241" s="7">
        <f t="shared" si="562"/>
        <v>6995</v>
      </c>
      <c r="CE241" s="7">
        <f t="shared" si="563"/>
        <v>7046</v>
      </c>
      <c r="CF241" s="7">
        <f t="shared" si="564"/>
        <v>6739</v>
      </c>
      <c r="CG241" s="7">
        <f t="shared" si="565"/>
        <v>6545</v>
      </c>
      <c r="CH241" s="7">
        <f t="shared" si="566"/>
        <v>6286</v>
      </c>
      <c r="CI241" s="7">
        <f t="shared" si="567"/>
        <v>6220</v>
      </c>
      <c r="CJ241" s="7">
        <f t="shared" si="568"/>
        <v>6136</v>
      </c>
      <c r="CK241" s="7">
        <f t="shared" si="569"/>
        <v>6025</v>
      </c>
      <c r="CL241" s="7">
        <f t="shared" si="570"/>
        <v>6027</v>
      </c>
      <c r="CM241" s="7">
        <f t="shared" si="571"/>
        <v>5774</v>
      </c>
      <c r="CN241" s="7">
        <f t="shared" si="572"/>
        <v>5610</v>
      </c>
      <c r="CO241" s="7">
        <f t="shared" si="573"/>
        <v>5469</v>
      </c>
      <c r="CP241" s="7">
        <f t="shared" si="574"/>
        <v>5145</v>
      </c>
      <c r="CQ241" s="7">
        <f t="shared" si="575"/>
        <v>4956</v>
      </c>
      <c r="CR241" s="7">
        <f t="shared" si="576"/>
        <v>4862</v>
      </c>
      <c r="CS241" s="7">
        <f t="shared" si="577"/>
        <v>4821</v>
      </c>
      <c r="CT241" s="7">
        <f t="shared" si="578"/>
        <v>4597</v>
      </c>
      <c r="CU241" s="7">
        <f t="shared" si="579"/>
        <v>4372</v>
      </c>
      <c r="CV241" s="7">
        <f t="shared" si="580"/>
        <v>4177</v>
      </c>
      <c r="CW241" s="7">
        <f t="shared" si="581"/>
        <v>4117</v>
      </c>
      <c r="CX241" s="7">
        <f t="shared" si="582"/>
        <v>4251</v>
      </c>
      <c r="CY241" s="7">
        <f t="shared" si="583"/>
        <v>4244</v>
      </c>
      <c r="CZ241" s="7">
        <f t="shared" si="584"/>
        <v>4343</v>
      </c>
      <c r="DA241" s="7">
        <f t="shared" si="585"/>
        <v>4337</v>
      </c>
      <c r="DB241" s="7">
        <f t="shared" si="586"/>
        <v>4227</v>
      </c>
      <c r="DC241" s="7">
        <f t="shared" si="587"/>
        <v>4225</v>
      </c>
      <c r="DD241" s="7">
        <f t="shared" si="588"/>
        <v>4025</v>
      </c>
      <c r="DE241" s="7">
        <f t="shared" si="589"/>
        <v>4223</v>
      </c>
      <c r="DF241" s="7">
        <f t="shared" si="590"/>
        <v>4086</v>
      </c>
      <c r="DG241" s="7">
        <f t="shared" si="591"/>
        <v>4181</v>
      </c>
      <c r="DH241" s="7">
        <f t="shared" si="592"/>
        <v>4232</v>
      </c>
      <c r="DI241" s="7">
        <f t="shared" si="593"/>
        <v>4207</v>
      </c>
      <c r="DJ241" s="7">
        <f t="shared" si="594"/>
        <v>4091</v>
      </c>
      <c r="DK241" s="7">
        <f t="shared" si="595"/>
        <v>4041</v>
      </c>
      <c r="DL241" s="7">
        <f t="shared" si="596"/>
        <v>4080</v>
      </c>
      <c r="DM241" s="7">
        <f t="shared" si="597"/>
        <v>4063</v>
      </c>
      <c r="DN241" s="7">
        <f t="shared" si="598"/>
        <v>4182</v>
      </c>
      <c r="DO241" s="7">
        <f t="shared" si="599"/>
        <v>4065</v>
      </c>
      <c r="DP241" s="7">
        <f t="shared" si="600"/>
        <v>3997</v>
      </c>
      <c r="DQ241" s="7">
        <f t="shared" si="601"/>
        <v>3856</v>
      </c>
      <c r="DR241" s="7">
        <f t="shared" si="602"/>
        <v>3801</v>
      </c>
      <c r="DS241" s="7">
        <f t="shared" si="603"/>
        <v>3641</v>
      </c>
      <c r="DT241" s="7">
        <f t="shared" si="604"/>
        <v>3649</v>
      </c>
      <c r="DU241" s="7">
        <f t="shared" si="605"/>
        <v>3362</v>
      </c>
      <c r="DV241" s="7">
        <f t="shared" si="606"/>
        <v>3578</v>
      </c>
      <c r="DW241" s="7">
        <f t="shared" si="607"/>
        <v>3684</v>
      </c>
      <c r="DX241" s="7">
        <f t="shared" si="608"/>
        <v>3515</v>
      </c>
      <c r="DY241" s="7">
        <f t="shared" si="609"/>
        <v>3504</v>
      </c>
      <c r="DZ241" s="7">
        <f t="shared" si="610"/>
        <v>3627</v>
      </c>
      <c r="EA241" s="7">
        <f t="shared" si="611"/>
        <v>3740</v>
      </c>
      <c r="EB241" s="7">
        <f t="shared" si="612"/>
        <v>3849</v>
      </c>
      <c r="EC241" s="7">
        <f t="shared" si="613"/>
        <v>3971</v>
      </c>
      <c r="ED241" s="7">
        <f t="shared" si="614"/>
        <v>4076</v>
      </c>
      <c r="EE241" s="7">
        <f t="shared" si="615"/>
        <v>3954</v>
      </c>
      <c r="EF241" s="7">
        <f t="shared" si="616"/>
        <v>4124</v>
      </c>
      <c r="EG241" s="7">
        <f t="shared" si="617"/>
        <v>4135</v>
      </c>
      <c r="EH241" s="7">
        <f t="shared" si="618"/>
        <v>4215</v>
      </c>
      <c r="EI241" s="7">
        <f t="shared" si="619"/>
        <v>4494</v>
      </c>
      <c r="EJ241" s="7">
        <f t="shared" si="620"/>
        <v>4646</v>
      </c>
      <c r="EK241" s="7">
        <f t="shared" si="621"/>
        <v>4806</v>
      </c>
      <c r="EL241" s="7">
        <f t="shared" si="622"/>
        <v>5123</v>
      </c>
      <c r="EM241" s="7">
        <f t="shared" si="623"/>
        <v>4573</v>
      </c>
      <c r="EN241" s="7" t="e">
        <f t="shared" si="624"/>
        <v>#N/A</v>
      </c>
      <c r="EO241" s="7" t="e">
        <f t="shared" si="625"/>
        <v>#N/A</v>
      </c>
      <c r="EP241" s="7" t="e">
        <f t="shared" si="626"/>
        <v>#N/A</v>
      </c>
      <c r="EQ241" s="7" t="e">
        <f t="shared" si="627"/>
        <v>#N/A</v>
      </c>
      <c r="ER241" s="7" t="e">
        <f t="shared" si="628"/>
        <v>#N/A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46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48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22</v>
      </c>
      <c r="DU242" s="7">
        <f t="shared" si="605"/>
        <v>426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8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93</v>
      </c>
      <c r="EL242" s="7">
        <f t="shared" si="622"/>
        <v>501</v>
      </c>
      <c r="EM242" s="7">
        <f t="shared" si="623"/>
        <v>435</v>
      </c>
      <c r="EN242" s="7" t="e">
        <f t="shared" si="624"/>
        <v>#N/A</v>
      </c>
      <c r="EO242" s="7" t="e">
        <f t="shared" si="625"/>
        <v>#N/A</v>
      </c>
      <c r="EP242" s="7" t="e">
        <f t="shared" si="626"/>
        <v>#N/A</v>
      </c>
      <c r="EQ242" s="7" t="e">
        <f t="shared" si="627"/>
        <v>#N/A</v>
      </c>
      <c r="ER242" s="7" t="e">
        <f t="shared" si="628"/>
        <v>#N/A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68</v>
      </c>
      <c r="BF243" s="7">
        <f t="shared" si="538"/>
        <v>141</v>
      </c>
      <c r="BG243" s="7">
        <f t="shared" si="539"/>
        <v>179</v>
      </c>
      <c r="BH243" s="7">
        <f t="shared" si="540"/>
        <v>228</v>
      </c>
      <c r="BI243" s="7">
        <f t="shared" si="541"/>
        <v>291</v>
      </c>
      <c r="BJ243" s="7">
        <f t="shared" si="542"/>
        <v>354</v>
      </c>
      <c r="BK243" s="7">
        <f t="shared" si="543"/>
        <v>460</v>
      </c>
      <c r="BL243" s="7">
        <f t="shared" si="544"/>
        <v>502</v>
      </c>
      <c r="BM243" s="7">
        <f t="shared" si="545"/>
        <v>558</v>
      </c>
      <c r="BN243" s="7">
        <f t="shared" si="546"/>
        <v>698</v>
      </c>
      <c r="BO243" s="7">
        <f t="shared" si="547"/>
        <v>805</v>
      </c>
      <c r="BP243" s="7">
        <f t="shared" si="548"/>
        <v>939</v>
      </c>
      <c r="BQ243" s="7">
        <f t="shared" si="549"/>
        <v>1203</v>
      </c>
      <c r="BR243" s="7">
        <f t="shared" si="550"/>
        <v>1308</v>
      </c>
      <c r="BS243" s="7">
        <f t="shared" si="551"/>
        <v>1363</v>
      </c>
      <c r="BT243" s="7">
        <f t="shared" si="552"/>
        <v>1537</v>
      </c>
      <c r="BU243" s="7">
        <f t="shared" si="553"/>
        <v>1680</v>
      </c>
      <c r="BV243" s="7">
        <f t="shared" si="554"/>
        <v>1832</v>
      </c>
      <c r="BW243" s="7">
        <f t="shared" si="555"/>
        <v>2023</v>
      </c>
      <c r="BX243" s="7">
        <f t="shared" si="556"/>
        <v>2003</v>
      </c>
      <c r="BY243" s="7">
        <f t="shared" si="557"/>
        <v>2244</v>
      </c>
      <c r="BZ243" s="7">
        <f t="shared" si="558"/>
        <v>2310</v>
      </c>
      <c r="CA243" s="7">
        <f t="shared" si="559"/>
        <v>2376</v>
      </c>
      <c r="CB243" s="7">
        <f t="shared" si="560"/>
        <v>2402</v>
      </c>
      <c r="CC243" s="7">
        <f t="shared" si="561"/>
        <v>2536</v>
      </c>
      <c r="CD243" s="7">
        <f t="shared" si="562"/>
        <v>2662</v>
      </c>
      <c r="CE243" s="7">
        <f t="shared" si="563"/>
        <v>2667</v>
      </c>
      <c r="CF243" s="7">
        <f t="shared" si="564"/>
        <v>2688</v>
      </c>
      <c r="CG243" s="7">
        <f t="shared" si="565"/>
        <v>2638</v>
      </c>
      <c r="CH243" s="7">
        <f t="shared" si="566"/>
        <v>2499</v>
      </c>
      <c r="CI243" s="7">
        <f t="shared" si="567"/>
        <v>2556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60</v>
      </c>
      <c r="CZ243" s="7">
        <f t="shared" si="584"/>
        <v>3940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 t="e">
        <f t="shared" si="624"/>
        <v>#N/A</v>
      </c>
      <c r="EO243" s="7" t="e">
        <f t="shared" si="625"/>
        <v>#N/A</v>
      </c>
      <c r="EP243" s="7" t="e">
        <f t="shared" si="626"/>
        <v>#N/A</v>
      </c>
      <c r="EQ243" s="7" t="e">
        <f t="shared" si="627"/>
        <v>#N/A</v>
      </c>
      <c r="ER243" s="7" t="e">
        <f t="shared" si="628"/>
        <v>#N/A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4</v>
      </c>
      <c r="BC244" s="7">
        <f t="shared" si="535"/>
        <v>3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4</v>
      </c>
      <c r="BK244" s="7">
        <f t="shared" si="543"/>
        <v>27</v>
      </c>
      <c r="BL244" s="7">
        <f t="shared" si="544"/>
        <v>27</v>
      </c>
      <c r="BM244" s="7">
        <f t="shared" si="545"/>
        <v>31</v>
      </c>
      <c r="BN244" s="7">
        <f t="shared" si="546"/>
        <v>47</v>
      </c>
      <c r="BO244" s="7">
        <f t="shared" si="547"/>
        <v>56</v>
      </c>
      <c r="BP244" s="7">
        <f t="shared" si="548"/>
        <v>74</v>
      </c>
      <c r="BQ244" s="7">
        <f t="shared" si="549"/>
        <v>90</v>
      </c>
      <c r="BR244" s="7">
        <f t="shared" si="550"/>
        <v>93</v>
      </c>
      <c r="BS244" s="7">
        <f t="shared" si="551"/>
        <v>98</v>
      </c>
      <c r="BT244" s="7">
        <f t="shared" si="552"/>
        <v>114</v>
      </c>
      <c r="BU244" s="7">
        <f t="shared" si="553"/>
        <v>139</v>
      </c>
      <c r="BV244" s="7">
        <f t="shared" si="554"/>
        <v>160</v>
      </c>
      <c r="BW244" s="7">
        <f t="shared" si="555"/>
        <v>167</v>
      </c>
      <c r="BX244" s="7">
        <f t="shared" si="556"/>
        <v>187</v>
      </c>
      <c r="BY244" s="7">
        <f t="shared" si="557"/>
        <v>196</v>
      </c>
      <c r="BZ244" s="7">
        <f t="shared" si="558"/>
        <v>206</v>
      </c>
      <c r="CA244" s="7">
        <f t="shared" si="559"/>
        <v>210</v>
      </c>
      <c r="CB244" s="7">
        <f t="shared" si="560"/>
        <v>211</v>
      </c>
      <c r="CC244" s="7">
        <f t="shared" si="561"/>
        <v>221</v>
      </c>
      <c r="CD244" s="7">
        <f t="shared" si="562"/>
        <v>229</v>
      </c>
      <c r="CE244" s="7">
        <f t="shared" si="563"/>
        <v>235</v>
      </c>
      <c r="CF244" s="7">
        <f t="shared" si="564"/>
        <v>235</v>
      </c>
      <c r="CG244" s="7">
        <f t="shared" si="565"/>
        <v>222</v>
      </c>
      <c r="CH244" s="7">
        <f t="shared" si="566"/>
        <v>213</v>
      </c>
      <c r="CI244" s="7">
        <f t="shared" si="567"/>
        <v>213</v>
      </c>
      <c r="CJ244" s="7">
        <f t="shared" si="568"/>
        <v>215</v>
      </c>
      <c r="CK244" s="7">
        <f t="shared" si="569"/>
        <v>209</v>
      </c>
      <c r="CL244" s="7">
        <f t="shared" si="570"/>
        <v>191</v>
      </c>
      <c r="CM244" s="7">
        <f t="shared" si="571"/>
        <v>174</v>
      </c>
      <c r="CN244" s="7">
        <f t="shared" si="572"/>
        <v>162</v>
      </c>
      <c r="CO244" s="7">
        <f t="shared" si="573"/>
        <v>263</v>
      </c>
      <c r="CP244" s="7">
        <f t="shared" si="574"/>
        <v>256</v>
      </c>
      <c r="CQ244" s="7">
        <f t="shared" si="575"/>
        <v>249</v>
      </c>
      <c r="CR244" s="7">
        <f t="shared" si="576"/>
        <v>263</v>
      </c>
      <c r="CS244" s="7">
        <f t="shared" si="577"/>
        <v>277</v>
      </c>
      <c r="CT244" s="7">
        <f t="shared" si="578"/>
        <v>279</v>
      </c>
      <c r="CU244" s="7">
        <f t="shared" si="579"/>
        <v>285</v>
      </c>
      <c r="CV244" s="7">
        <f t="shared" si="580"/>
        <v>280</v>
      </c>
      <c r="CW244" s="7">
        <f t="shared" si="581"/>
        <v>281</v>
      </c>
      <c r="CX244" s="7">
        <f t="shared" si="582"/>
        <v>291</v>
      </c>
      <c r="CY244" s="7">
        <f t="shared" si="583"/>
        <v>292</v>
      </c>
      <c r="CZ244" s="7">
        <f t="shared" si="584"/>
        <v>301</v>
      </c>
      <c r="DA244" s="7">
        <f t="shared" si="585"/>
        <v>301</v>
      </c>
      <c r="DB244" s="7">
        <f t="shared" si="586"/>
        <v>302</v>
      </c>
      <c r="DC244" s="7">
        <f t="shared" si="587"/>
        <v>304</v>
      </c>
      <c r="DD244" s="7">
        <f t="shared" si="588"/>
        <v>329</v>
      </c>
      <c r="DE244" s="7">
        <f t="shared" si="589"/>
        <v>328</v>
      </c>
      <c r="DF244" s="7">
        <f t="shared" si="590"/>
        <v>211</v>
      </c>
      <c r="DG244" s="7">
        <f t="shared" si="591"/>
        <v>217</v>
      </c>
      <c r="DH244" s="7">
        <f t="shared" si="592"/>
        <v>221</v>
      </c>
      <c r="DI244" s="7">
        <f t="shared" si="593"/>
        <v>207</v>
      </c>
      <c r="DJ244" s="7">
        <f t="shared" si="594"/>
        <v>195</v>
      </c>
      <c r="DK244" s="7">
        <f t="shared" si="595"/>
        <v>196</v>
      </c>
      <c r="DL244" s="7">
        <f t="shared" si="596"/>
        <v>192</v>
      </c>
      <c r="DM244" s="7">
        <f t="shared" si="597"/>
        <v>190</v>
      </c>
      <c r="DN244" s="7">
        <f t="shared" si="598"/>
        <v>206</v>
      </c>
      <c r="DO244" s="7">
        <f t="shared" si="599"/>
        <v>205</v>
      </c>
      <c r="DP244" s="7">
        <f t="shared" si="600"/>
        <v>209</v>
      </c>
      <c r="DQ244" s="7">
        <f t="shared" si="601"/>
        <v>206</v>
      </c>
      <c r="DR244" s="7">
        <f t="shared" si="602"/>
        <v>207</v>
      </c>
      <c r="DS244" s="7">
        <f t="shared" si="603"/>
        <v>212</v>
      </c>
      <c r="DT244" s="7">
        <f t="shared" si="604"/>
        <v>206</v>
      </c>
      <c r="DU244" s="7">
        <f t="shared" si="605"/>
        <v>187</v>
      </c>
      <c r="DV244" s="7">
        <f t="shared" si="606"/>
        <v>209</v>
      </c>
      <c r="DW244" s="7">
        <f t="shared" si="607"/>
        <v>205</v>
      </c>
      <c r="DX244" s="7">
        <f t="shared" si="608"/>
        <v>202</v>
      </c>
      <c r="DY244" s="7">
        <f t="shared" si="609"/>
        <v>202</v>
      </c>
      <c r="DZ244" s="7">
        <f t="shared" si="610"/>
        <v>211</v>
      </c>
      <c r="EA244" s="7">
        <f t="shared" si="611"/>
        <v>220</v>
      </c>
      <c r="EB244" s="7">
        <f t="shared" si="612"/>
        <v>214</v>
      </c>
      <c r="EC244" s="7">
        <f t="shared" si="613"/>
        <v>206</v>
      </c>
      <c r="ED244" s="7">
        <f t="shared" si="614"/>
        <v>595</v>
      </c>
      <c r="EE244" s="7">
        <f t="shared" si="615"/>
        <v>480</v>
      </c>
      <c r="EF244" s="7">
        <f t="shared" si="616"/>
        <v>474</v>
      </c>
      <c r="EG244" s="7">
        <f t="shared" si="617"/>
        <v>478</v>
      </c>
      <c r="EH244" s="7">
        <f t="shared" si="618"/>
        <v>489</v>
      </c>
      <c r="EI244" s="7">
        <f t="shared" si="619"/>
        <v>503</v>
      </c>
      <c r="EJ244" s="7">
        <f t="shared" si="620"/>
        <v>496</v>
      </c>
      <c r="EK244" s="7">
        <f t="shared" si="621"/>
        <v>508</v>
      </c>
      <c r="EL244" s="7">
        <f t="shared" si="622"/>
        <v>525</v>
      </c>
      <c r="EM244" s="7">
        <f t="shared" si="623"/>
        <v>521</v>
      </c>
      <c r="EN244" s="7" t="e">
        <f t="shared" si="624"/>
        <v>#N/A</v>
      </c>
      <c r="EO244" s="7" t="e">
        <f t="shared" si="625"/>
        <v>#N/A</v>
      </c>
      <c r="EP244" s="7" t="e">
        <f t="shared" si="626"/>
        <v>#N/A</v>
      </c>
      <c r="EQ244" s="7" t="e">
        <f t="shared" si="627"/>
        <v>#N/A</v>
      </c>
      <c r="ER244" s="7" t="e">
        <f t="shared" si="628"/>
        <v>#N/A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0</v>
      </c>
      <c r="BF245" s="7">
        <f t="shared" si="538"/>
        <v>0</v>
      </c>
      <c r="BG245" s="7">
        <f t="shared" si="539"/>
        <v>0</v>
      </c>
      <c r="BH245" s="7">
        <f t="shared" si="540"/>
        <v>6</v>
      </c>
      <c r="BI245" s="7">
        <f t="shared" si="541"/>
        <v>12</v>
      </c>
      <c r="BJ245" s="7">
        <f t="shared" si="542"/>
        <v>12</v>
      </c>
      <c r="BK245" s="7">
        <f t="shared" si="543"/>
        <v>13</v>
      </c>
      <c r="BL245" s="7">
        <f t="shared" si="544"/>
        <v>17</v>
      </c>
      <c r="BM245" s="7">
        <f t="shared" si="545"/>
        <v>21</v>
      </c>
      <c r="BN245" s="7">
        <f t="shared" si="546"/>
        <v>43</v>
      </c>
      <c r="BO245" s="7">
        <f t="shared" si="547"/>
        <v>64</v>
      </c>
      <c r="BP245" s="7">
        <f t="shared" si="548"/>
        <v>78</v>
      </c>
      <c r="BQ245" s="7">
        <f t="shared" si="549"/>
        <v>94</v>
      </c>
      <c r="BR245" s="7">
        <f t="shared" si="550"/>
        <v>102</v>
      </c>
      <c r="BS245" s="7">
        <f t="shared" si="551"/>
        <v>100</v>
      </c>
      <c r="BT245" s="7">
        <f t="shared" si="552"/>
        <v>119</v>
      </c>
      <c r="BU245" s="7">
        <f t="shared" si="553"/>
        <v>128</v>
      </c>
      <c r="BV245" s="7">
        <f t="shared" si="554"/>
        <v>139</v>
      </c>
      <c r="BW245" s="7">
        <f t="shared" si="555"/>
        <v>139</v>
      </c>
      <c r="BX245" s="7">
        <f t="shared" si="556"/>
        <v>172</v>
      </c>
      <c r="BY245" s="7">
        <f t="shared" si="557"/>
        <v>166</v>
      </c>
      <c r="BZ245" s="7">
        <f t="shared" si="558"/>
        <v>200</v>
      </c>
      <c r="CA245" s="7">
        <f t="shared" si="559"/>
        <v>222</v>
      </c>
      <c r="CB245" s="7">
        <f t="shared" si="560"/>
        <v>221</v>
      </c>
      <c r="CC245" s="7">
        <f t="shared" si="561"/>
        <v>232</v>
      </c>
      <c r="CD245" s="7">
        <f t="shared" si="562"/>
        <v>279</v>
      </c>
      <c r="CE245" s="7">
        <f t="shared" si="563"/>
        <v>257</v>
      </c>
      <c r="CF245" s="7">
        <f t="shared" si="564"/>
        <v>244</v>
      </c>
      <c r="CG245" s="7">
        <f t="shared" si="565"/>
        <v>251</v>
      </c>
      <c r="CH245" s="7">
        <f t="shared" si="566"/>
        <v>252</v>
      </c>
      <c r="CI245" s="7">
        <f t="shared" si="567"/>
        <v>249</v>
      </c>
      <c r="CJ245" s="7">
        <f t="shared" si="568"/>
        <v>286</v>
      </c>
      <c r="CK245" s="7">
        <f t="shared" si="569"/>
        <v>282</v>
      </c>
      <c r="CL245" s="7">
        <f t="shared" si="570"/>
        <v>284</v>
      </c>
      <c r="CM245" s="7">
        <f t="shared" si="571"/>
        <v>279</v>
      </c>
      <c r="CN245" s="7">
        <f t="shared" si="572"/>
        <v>281</v>
      </c>
      <c r="CO245" s="7">
        <f t="shared" si="573"/>
        <v>266</v>
      </c>
      <c r="CP245" s="7">
        <f t="shared" si="574"/>
        <v>276</v>
      </c>
      <c r="CQ245" s="7">
        <f t="shared" si="575"/>
        <v>249</v>
      </c>
      <c r="CR245" s="7">
        <f t="shared" si="576"/>
        <v>241</v>
      </c>
      <c r="CS245" s="7">
        <f t="shared" si="577"/>
        <v>252</v>
      </c>
      <c r="CT245" s="7">
        <f t="shared" si="578"/>
        <v>244</v>
      </c>
      <c r="CU245" s="7">
        <f t="shared" si="579"/>
        <v>200</v>
      </c>
      <c r="CV245" s="7">
        <f t="shared" si="580"/>
        <v>211</v>
      </c>
      <c r="CW245" s="7">
        <f t="shared" si="581"/>
        <v>212</v>
      </c>
      <c r="CX245" s="7">
        <f t="shared" si="582"/>
        <v>216</v>
      </c>
      <c r="CY245" s="7">
        <f t="shared" si="583"/>
        <v>232</v>
      </c>
      <c r="CZ245" s="7">
        <f t="shared" si="584"/>
        <v>246</v>
      </c>
      <c r="DA245" s="7">
        <f t="shared" si="585"/>
        <v>223</v>
      </c>
      <c r="DB245" s="7">
        <f t="shared" si="586"/>
        <v>258</v>
      </c>
      <c r="DC245" s="7">
        <f t="shared" si="587"/>
        <v>271</v>
      </c>
      <c r="DD245" s="7">
        <f t="shared" si="588"/>
        <v>288</v>
      </c>
      <c r="DE245" s="7">
        <f t="shared" si="589"/>
        <v>303</v>
      </c>
      <c r="DF245" s="7">
        <f t="shared" si="590"/>
        <v>301</v>
      </c>
      <c r="DG245" s="7">
        <f t="shared" si="591"/>
        <v>304</v>
      </c>
      <c r="DH245" s="7">
        <f t="shared" si="592"/>
        <v>306</v>
      </c>
      <c r="DI245" s="7">
        <f t="shared" si="593"/>
        <v>308</v>
      </c>
      <c r="DJ245" s="7">
        <f t="shared" si="594"/>
        <v>305</v>
      </c>
      <c r="DK245" s="7">
        <f t="shared" si="595"/>
        <v>315</v>
      </c>
      <c r="DL245" s="7">
        <f t="shared" si="596"/>
        <v>338</v>
      </c>
      <c r="DM245" s="7">
        <f t="shared" si="597"/>
        <v>337</v>
      </c>
      <c r="DN245" s="7">
        <f t="shared" si="598"/>
        <v>343</v>
      </c>
      <c r="DO245" s="7">
        <f t="shared" si="599"/>
        <v>350</v>
      </c>
      <c r="DP245" s="7">
        <f t="shared" si="600"/>
        <v>323</v>
      </c>
      <c r="DQ245" s="7">
        <f t="shared" si="601"/>
        <v>305</v>
      </c>
      <c r="DR245" s="7">
        <f t="shared" si="602"/>
        <v>315</v>
      </c>
      <c r="DS245" s="7">
        <f t="shared" si="603"/>
        <v>268</v>
      </c>
      <c r="DT245" s="7">
        <f t="shared" si="604"/>
        <v>284</v>
      </c>
      <c r="DU245" s="7">
        <f t="shared" si="605"/>
        <v>285</v>
      </c>
      <c r="DV245" s="7">
        <f t="shared" si="606"/>
        <v>301</v>
      </c>
      <c r="DW245" s="7">
        <f t="shared" si="607"/>
        <v>311</v>
      </c>
      <c r="DX245" s="7">
        <f t="shared" si="608"/>
        <v>319</v>
      </c>
      <c r="DY245" s="7">
        <f t="shared" si="609"/>
        <v>319</v>
      </c>
      <c r="DZ245" s="7">
        <f t="shared" si="610"/>
        <v>322</v>
      </c>
      <c r="EA245" s="7">
        <f t="shared" si="611"/>
        <v>326</v>
      </c>
      <c r="EB245" s="7">
        <f t="shared" si="612"/>
        <v>341</v>
      </c>
      <c r="EC245" s="7">
        <f t="shared" si="613"/>
        <v>344</v>
      </c>
      <c r="ED245" s="7">
        <f t="shared" si="614"/>
        <v>371</v>
      </c>
      <c r="EE245" s="7">
        <f t="shared" si="615"/>
        <v>452</v>
      </c>
      <c r="EF245" s="7">
        <f t="shared" si="616"/>
        <v>471</v>
      </c>
      <c r="EG245" s="7">
        <f t="shared" si="617"/>
        <v>536</v>
      </c>
      <c r="EH245" s="7">
        <f t="shared" si="618"/>
        <v>566</v>
      </c>
      <c r="EI245" s="7">
        <f t="shared" si="619"/>
        <v>577</v>
      </c>
      <c r="EJ245" s="7">
        <f t="shared" si="620"/>
        <v>600</v>
      </c>
      <c r="EK245" s="7">
        <f t="shared" si="621"/>
        <v>598</v>
      </c>
      <c r="EL245" s="7">
        <f t="shared" si="622"/>
        <v>603</v>
      </c>
      <c r="EM245" s="7">
        <f t="shared" si="623"/>
        <v>602</v>
      </c>
      <c r="EN245" s="7" t="e">
        <f t="shared" si="624"/>
        <v>#N/A</v>
      </c>
      <c r="EO245" s="7" t="e">
        <f t="shared" si="625"/>
        <v>#N/A</v>
      </c>
      <c r="EP245" s="7" t="e">
        <f t="shared" si="626"/>
        <v>#N/A</v>
      </c>
      <c r="EQ245" s="7" t="e">
        <f t="shared" si="627"/>
        <v>#N/A</v>
      </c>
      <c r="ER245" s="7" t="e">
        <f t="shared" si="628"/>
        <v>#N/A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 t="e">
        <f t="shared" ref="EN246:EN256" si="784">INDEX(_Inf_Data,MATCH($B246,_Inf_Country,0),COLUMN(EL$3))-INDEX(_Inf_Data,MATCH($B246,_Inf_Country,0),COLUMN(EO$3)-$B$2)</f>
        <v>#N/A</v>
      </c>
      <c r="EO246" s="7" t="e">
        <f t="shared" ref="EO246:EO256" si="785">INDEX(_Inf_Data,MATCH($B246,_Inf_Country,0),COLUMN(EM$3))-INDEX(_Inf_Data,MATCH($B246,_Inf_Country,0),COLUMN(EP$3)-$B$2)</f>
        <v>#N/A</v>
      </c>
      <c r="EP246" s="7" t="e">
        <f t="shared" ref="EP246:EP256" si="786">INDEX(_Inf_Data,MATCH($B246,_Inf_Country,0),COLUMN(EN$3))-INDEX(_Inf_Data,MATCH($B246,_Inf_Country,0),COLUMN(EQ$3)-$B$2)</f>
        <v>#N/A</v>
      </c>
      <c r="EQ246" s="7" t="e">
        <f t="shared" ref="EQ246:EQ256" si="787">INDEX(_Inf_Data,MATCH($B246,_Inf_Country,0),COLUMN(EO$3))-INDEX(_Inf_Data,MATCH($B246,_Inf_Country,0),COLUMN(ER$3)-$B$2)</f>
        <v>#N/A</v>
      </c>
      <c r="ER246" s="7" t="e">
        <f t="shared" ref="ER246:ER256" si="788">INDEX(_Inf_Data,MATCH($B246,_Inf_Country,0),COLUMN(EP$3))-INDEX(_Inf_Data,MATCH($B246,_Inf_Country,0),COLUMN(ES$3)-$B$2)</f>
        <v>#N/A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 t="e">
        <f t="shared" si="784"/>
        <v>#N/A</v>
      </c>
      <c r="EO247" s="7" t="e">
        <f t="shared" si="785"/>
        <v>#N/A</v>
      </c>
      <c r="EP247" s="7" t="e">
        <f t="shared" si="786"/>
        <v>#N/A</v>
      </c>
      <c r="EQ247" s="7" t="e">
        <f t="shared" si="787"/>
        <v>#N/A</v>
      </c>
      <c r="ER247" s="7" t="e">
        <f t="shared" si="788"/>
        <v>#N/A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2</v>
      </c>
      <c r="BI248" s="7">
        <f t="shared" si="701"/>
        <v>455</v>
      </c>
      <c r="BJ248" s="7">
        <f t="shared" si="702"/>
        <v>516</v>
      </c>
      <c r="BK248" s="7">
        <f t="shared" si="703"/>
        <v>583</v>
      </c>
      <c r="BL248" s="7">
        <f t="shared" si="704"/>
        <v>724</v>
      </c>
      <c r="BM248" s="7">
        <f t="shared" si="705"/>
        <v>940</v>
      </c>
      <c r="BN248" s="7">
        <f t="shared" si="706"/>
        <v>1096</v>
      </c>
      <c r="BO248" s="7">
        <f t="shared" si="707"/>
        <v>1349</v>
      </c>
      <c r="BP248" s="7">
        <f t="shared" si="708"/>
        <v>1766</v>
      </c>
      <c r="BQ248" s="7">
        <f t="shared" si="709"/>
        <v>2113</v>
      </c>
      <c r="BR248" s="7">
        <f t="shared" si="710"/>
        <v>2358</v>
      </c>
      <c r="BS248" s="7">
        <f t="shared" si="711"/>
        <v>2602</v>
      </c>
      <c r="BT248" s="7">
        <f t="shared" si="712"/>
        <v>3691</v>
      </c>
      <c r="BU248" s="7">
        <f t="shared" si="713"/>
        <v>4023</v>
      </c>
      <c r="BV248" s="7">
        <f t="shared" si="714"/>
        <v>4449</v>
      </c>
      <c r="BW248" s="7">
        <f t="shared" si="715"/>
        <v>5178</v>
      </c>
      <c r="BX248" s="7">
        <f t="shared" si="716"/>
        <v>5718</v>
      </c>
      <c r="BY248" s="7">
        <f t="shared" si="717"/>
        <v>6087</v>
      </c>
      <c r="BZ248" s="7">
        <f t="shared" si="718"/>
        <v>6537</v>
      </c>
      <c r="CA248" s="7">
        <f t="shared" si="719"/>
        <v>7815</v>
      </c>
      <c r="CB248" s="7">
        <f t="shared" si="720"/>
        <v>8459</v>
      </c>
      <c r="CC248" s="7">
        <f t="shared" si="721"/>
        <v>8819</v>
      </c>
      <c r="CD248" s="7">
        <f t="shared" si="722"/>
        <v>9294</v>
      </c>
      <c r="CE248" s="7">
        <f t="shared" si="723"/>
        <v>9661</v>
      </c>
      <c r="CF248" s="7">
        <f t="shared" si="724"/>
        <v>9875</v>
      </c>
      <c r="CG248" s="7">
        <f t="shared" si="725"/>
        <v>10313</v>
      </c>
      <c r="CH248" s="7">
        <f t="shared" si="726"/>
        <v>11490</v>
      </c>
      <c r="CI248" s="7">
        <f t="shared" si="727"/>
        <v>11652</v>
      </c>
      <c r="CJ248" s="7">
        <f t="shared" si="728"/>
        <v>12174</v>
      </c>
      <c r="CK248" s="7">
        <f t="shared" si="729"/>
        <v>12395</v>
      </c>
      <c r="CL248" s="7">
        <f t="shared" si="730"/>
        <v>12512</v>
      </c>
      <c r="CM248" s="7">
        <f t="shared" si="731"/>
        <v>12609</v>
      </c>
      <c r="CN248" s="7">
        <f t="shared" si="732"/>
        <v>12836</v>
      </c>
      <c r="CO248" s="7">
        <f t="shared" si="733"/>
        <v>12526</v>
      </c>
      <c r="CP248" s="7">
        <f t="shared" si="734"/>
        <v>13175</v>
      </c>
      <c r="CQ248" s="7">
        <f t="shared" si="735"/>
        <v>13550</v>
      </c>
      <c r="CR248" s="7">
        <f t="shared" si="736"/>
        <v>12795</v>
      </c>
      <c r="CS248" s="7">
        <f t="shared" si="737"/>
        <v>12579</v>
      </c>
      <c r="CT248" s="7">
        <f t="shared" si="738"/>
        <v>12296</v>
      </c>
      <c r="CU248" s="7">
        <f t="shared" si="739"/>
        <v>12403</v>
      </c>
      <c r="CV248" s="7">
        <f t="shared" si="740"/>
        <v>12580</v>
      </c>
      <c r="CW248" s="7">
        <f t="shared" si="741"/>
        <v>12944</v>
      </c>
      <c r="CX248" s="7">
        <f t="shared" si="742"/>
        <v>12812</v>
      </c>
      <c r="CY248" s="7">
        <f t="shared" si="743"/>
        <v>12148</v>
      </c>
      <c r="CZ248" s="7">
        <f t="shared" si="744"/>
        <v>12576</v>
      </c>
      <c r="DA248" s="7">
        <f t="shared" si="745"/>
        <v>12099</v>
      </c>
      <c r="DB248" s="7">
        <f t="shared" si="746"/>
        <v>11505</v>
      </c>
      <c r="DC248" s="7">
        <f t="shared" si="747"/>
        <v>11635</v>
      </c>
      <c r="DD248" s="7">
        <f t="shared" si="748"/>
        <v>12019</v>
      </c>
      <c r="DE248" s="7">
        <f t="shared" si="749"/>
        <v>11519</v>
      </c>
      <c r="DF248" s="7">
        <f t="shared" si="750"/>
        <v>11798</v>
      </c>
      <c r="DG248" s="7">
        <f t="shared" si="751"/>
        <v>11186</v>
      </c>
      <c r="DH248" s="7">
        <f t="shared" si="752"/>
        <v>10706</v>
      </c>
      <c r="DI248" s="7">
        <f t="shared" si="753"/>
        <v>10406</v>
      </c>
      <c r="DJ248" s="7">
        <f t="shared" si="754"/>
        <v>10584</v>
      </c>
      <c r="DK248" s="7">
        <f t="shared" si="755"/>
        <v>10740</v>
      </c>
      <c r="DL248" s="7">
        <f t="shared" si="756"/>
        <v>10417</v>
      </c>
      <c r="DM248" s="7">
        <f t="shared" si="757"/>
        <v>10256</v>
      </c>
      <c r="DN248" s="7">
        <f t="shared" si="758"/>
        <v>9690</v>
      </c>
      <c r="DO248" s="7">
        <f t="shared" si="759"/>
        <v>9035</v>
      </c>
      <c r="DP248" s="7">
        <f t="shared" si="760"/>
        <v>8644</v>
      </c>
      <c r="DQ248" s="7">
        <f t="shared" si="761"/>
        <v>8461</v>
      </c>
      <c r="DR248" s="7">
        <f t="shared" si="762"/>
        <v>8813</v>
      </c>
      <c r="DS248" s="7">
        <f t="shared" si="763"/>
        <v>8841</v>
      </c>
      <c r="DT248" s="7">
        <f t="shared" si="764"/>
        <v>8969</v>
      </c>
      <c r="DU248" s="7">
        <f t="shared" si="765"/>
        <v>8528</v>
      </c>
      <c r="DV248" s="7">
        <f t="shared" si="766"/>
        <v>8653</v>
      </c>
      <c r="DW248" s="7">
        <f t="shared" si="767"/>
        <v>8881</v>
      </c>
      <c r="DX248" s="7">
        <f t="shared" si="768"/>
        <v>9546</v>
      </c>
      <c r="DY248" s="7">
        <f t="shared" si="769"/>
        <v>10091</v>
      </c>
      <c r="DZ248" s="7">
        <f t="shared" si="770"/>
        <v>10510</v>
      </c>
      <c r="EA248" s="7">
        <f t="shared" si="771"/>
        <v>10674</v>
      </c>
      <c r="EB248" s="7">
        <f t="shared" si="772"/>
        <v>10552</v>
      </c>
      <c r="EC248" s="7">
        <f t="shared" si="773"/>
        <v>10294</v>
      </c>
      <c r="ED248" s="7">
        <f t="shared" si="774"/>
        <v>10651</v>
      </c>
      <c r="EE248" s="7">
        <f t="shared" si="775"/>
        <v>10634</v>
      </c>
      <c r="EF248" s="7">
        <f t="shared" si="776"/>
        <v>11430</v>
      </c>
      <c r="EG248" s="7">
        <f t="shared" si="777"/>
        <v>11926</v>
      </c>
      <c r="EH248" s="7">
        <f t="shared" si="778"/>
        <v>12159</v>
      </c>
      <c r="EI248" s="7">
        <f t="shared" si="779"/>
        <v>12086</v>
      </c>
      <c r="EJ248" s="7">
        <f t="shared" si="780"/>
        <v>11463</v>
      </c>
      <c r="EK248" s="7">
        <f t="shared" si="781"/>
        <v>11435</v>
      </c>
      <c r="EL248" s="7">
        <f t="shared" si="782"/>
        <v>11752</v>
      </c>
      <c r="EM248" s="7">
        <f t="shared" si="783"/>
        <v>11973</v>
      </c>
      <c r="EN248" s="7" t="e">
        <f t="shared" si="784"/>
        <v>#N/A</v>
      </c>
      <c r="EO248" s="7" t="e">
        <f t="shared" si="785"/>
        <v>#N/A</v>
      </c>
      <c r="EP248" s="7" t="e">
        <f t="shared" si="786"/>
        <v>#N/A</v>
      </c>
      <c r="EQ248" s="7" t="e">
        <f t="shared" si="787"/>
        <v>#N/A</v>
      </c>
      <c r="ER248" s="7" t="e">
        <f t="shared" si="788"/>
        <v>#N/A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>
        <f t="shared" si="777"/>
        <v>1828174</v>
      </c>
      <c r="EH249" s="7">
        <f t="shared" si="778"/>
        <v>1864687</v>
      </c>
      <c r="EI249" s="7">
        <f t="shared" si="779"/>
        <v>1892139</v>
      </c>
      <c r="EJ249" s="7">
        <f t="shared" si="780"/>
        <v>1904182</v>
      </c>
      <c r="EK249" s="7">
        <f t="shared" si="781"/>
        <v>1905363</v>
      </c>
      <c r="EL249" s="7">
        <f t="shared" si="782"/>
        <v>1923515</v>
      </c>
      <c r="EM249" s="7">
        <f t="shared" si="783"/>
        <v>1950544</v>
      </c>
      <c r="EN249" s="7" t="e">
        <f t="shared" si="784"/>
        <v>#N/A</v>
      </c>
      <c r="EO249" s="7" t="e">
        <f t="shared" si="785"/>
        <v>#N/A</v>
      </c>
      <c r="EP249" s="7" t="e">
        <f t="shared" si="786"/>
        <v>#N/A</v>
      </c>
      <c r="EQ249" s="7" t="e">
        <f t="shared" si="787"/>
        <v>#N/A</v>
      </c>
      <c r="ER249" s="7" t="e">
        <f t="shared" si="788"/>
        <v>#N/A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>
        <f t="shared" si="777"/>
        <v>414153</v>
      </c>
      <c r="EH250" s="7">
        <f t="shared" si="778"/>
        <v>423998</v>
      </c>
      <c r="EI250" s="7">
        <f t="shared" si="779"/>
        <v>435502</v>
      </c>
      <c r="EJ250" s="7">
        <f t="shared" si="780"/>
        <v>445851</v>
      </c>
      <c r="EK250" s="7">
        <f t="shared" si="781"/>
        <v>456453</v>
      </c>
      <c r="EL250" s="7">
        <f t="shared" si="782"/>
        <v>466577</v>
      </c>
      <c r="EM250" s="7">
        <f t="shared" si="783"/>
        <v>462995</v>
      </c>
      <c r="EN250" s="7" t="e">
        <f t="shared" si="784"/>
        <v>#N/A</v>
      </c>
      <c r="EO250" s="7" t="e">
        <f t="shared" si="785"/>
        <v>#N/A</v>
      </c>
      <c r="EP250" s="7" t="e">
        <f t="shared" si="786"/>
        <v>#N/A</v>
      </c>
      <c r="EQ250" s="7" t="e">
        <f t="shared" si="787"/>
        <v>#N/A</v>
      </c>
      <c r="ER250" s="7" t="e">
        <f t="shared" si="788"/>
        <v>#N/A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>
        <f t="shared" si="777"/>
        <v>574357</v>
      </c>
      <c r="EH251" s="7">
        <f t="shared" si="778"/>
        <v>590953</v>
      </c>
      <c r="EI251" s="7">
        <f t="shared" si="779"/>
        <v>600077</v>
      </c>
      <c r="EJ251" s="7">
        <f t="shared" si="780"/>
        <v>604066</v>
      </c>
      <c r="EK251" s="7">
        <f t="shared" si="781"/>
        <v>601457</v>
      </c>
      <c r="EL251" s="7">
        <f t="shared" si="782"/>
        <v>617242</v>
      </c>
      <c r="EM251" s="7">
        <f t="shared" si="783"/>
        <v>638421</v>
      </c>
      <c r="EN251" s="7" t="e">
        <f t="shared" si="784"/>
        <v>#N/A</v>
      </c>
      <c r="EO251" s="7" t="e">
        <f t="shared" si="785"/>
        <v>#N/A</v>
      </c>
      <c r="EP251" s="7" t="e">
        <f t="shared" si="786"/>
        <v>#N/A</v>
      </c>
      <c r="EQ251" s="7" t="e">
        <f t="shared" si="787"/>
        <v>#N/A</v>
      </c>
      <c r="ER251" s="7" t="e">
        <f t="shared" si="788"/>
        <v>#N/A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>
        <f t="shared" si="777"/>
        <v>450510</v>
      </c>
      <c r="EH252" s="7">
        <f t="shared" si="778"/>
        <v>456412</v>
      </c>
      <c r="EI252" s="7">
        <f t="shared" si="779"/>
        <v>457670</v>
      </c>
      <c r="EJ252" s="7">
        <f t="shared" si="780"/>
        <v>455091</v>
      </c>
      <c r="EK252" s="7">
        <f t="shared" si="781"/>
        <v>449747</v>
      </c>
      <c r="EL252" s="7">
        <f t="shared" si="782"/>
        <v>441578</v>
      </c>
      <c r="EM252" s="7">
        <f t="shared" si="783"/>
        <v>450275</v>
      </c>
      <c r="EN252" s="7" t="e">
        <f t="shared" si="784"/>
        <v>#N/A</v>
      </c>
      <c r="EO252" s="7" t="e">
        <f t="shared" si="785"/>
        <v>#N/A</v>
      </c>
      <c r="EP252" s="7" t="e">
        <f t="shared" si="786"/>
        <v>#N/A</v>
      </c>
      <c r="EQ252" s="7" t="e">
        <f t="shared" si="787"/>
        <v>#N/A</v>
      </c>
      <c r="ER252" s="7" t="e">
        <f t="shared" si="788"/>
        <v>#N/A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>
        <f t="shared" si="777"/>
        <v>77800</v>
      </c>
      <c r="EH253" s="7">
        <f t="shared" si="778"/>
        <v>82981</v>
      </c>
      <c r="EI253" s="7">
        <f t="shared" si="779"/>
        <v>86236</v>
      </c>
      <c r="EJ253" s="7">
        <f t="shared" si="780"/>
        <v>87846</v>
      </c>
      <c r="EK253" s="7">
        <f t="shared" si="781"/>
        <v>90760</v>
      </c>
      <c r="EL253" s="7">
        <f t="shared" si="782"/>
        <v>93304</v>
      </c>
      <c r="EM253" s="7">
        <f t="shared" si="783"/>
        <v>95639</v>
      </c>
      <c r="EN253" s="7" t="e">
        <f t="shared" si="784"/>
        <v>#N/A</v>
      </c>
      <c r="EO253" s="7" t="e">
        <f t="shared" si="785"/>
        <v>#N/A</v>
      </c>
      <c r="EP253" s="7" t="e">
        <f t="shared" si="786"/>
        <v>#N/A</v>
      </c>
      <c r="EQ253" s="7" t="e">
        <f t="shared" si="787"/>
        <v>#N/A</v>
      </c>
      <c r="ER253" s="7" t="e">
        <f t="shared" si="788"/>
        <v>#N/A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>
        <f t="shared" si="777"/>
        <v>121</v>
      </c>
      <c r="EH254" s="7">
        <f t="shared" si="778"/>
        <v>121</v>
      </c>
      <c r="EI254" s="7">
        <f t="shared" si="779"/>
        <v>107</v>
      </c>
      <c r="EJ254" s="7">
        <f t="shared" si="780"/>
        <v>107</v>
      </c>
      <c r="EK254" s="7">
        <f t="shared" si="781"/>
        <v>63</v>
      </c>
      <c r="EL254" s="7">
        <f t="shared" si="782"/>
        <v>63</v>
      </c>
      <c r="EM254" s="7">
        <f t="shared" si="783"/>
        <v>75</v>
      </c>
      <c r="EN254" s="7" t="e">
        <f t="shared" si="784"/>
        <v>#N/A</v>
      </c>
      <c r="EO254" s="7" t="e">
        <f t="shared" si="785"/>
        <v>#N/A</v>
      </c>
      <c r="EP254" s="7" t="e">
        <f t="shared" si="786"/>
        <v>#N/A</v>
      </c>
      <c r="EQ254" s="7" t="e">
        <f t="shared" si="787"/>
        <v>#N/A</v>
      </c>
      <c r="ER254" s="7" t="e">
        <f t="shared" si="788"/>
        <v>#N/A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>
        <f t="shared" si="777"/>
        <v>2560</v>
      </c>
      <c r="EH255" s="7">
        <f t="shared" si="778"/>
        <v>2434</v>
      </c>
      <c r="EI255" s="7">
        <f t="shared" si="779"/>
        <v>2313</v>
      </c>
      <c r="EJ255" s="7">
        <f t="shared" si="780"/>
        <v>2179</v>
      </c>
      <c r="EK255" s="7">
        <f t="shared" si="781"/>
        <v>2058</v>
      </c>
      <c r="EL255" s="7">
        <f t="shared" si="782"/>
        <v>1952</v>
      </c>
      <c r="EM255" s="7">
        <f t="shared" si="783"/>
        <v>1834</v>
      </c>
      <c r="EN255" s="7" t="e">
        <f t="shared" si="784"/>
        <v>#N/A</v>
      </c>
      <c r="EO255" s="7" t="e">
        <f t="shared" si="785"/>
        <v>#N/A</v>
      </c>
      <c r="EP255" s="7" t="e">
        <f t="shared" si="786"/>
        <v>#N/A</v>
      </c>
      <c r="EQ255" s="7" t="e">
        <f t="shared" si="787"/>
        <v>#N/A</v>
      </c>
      <c r="ER255" s="7" t="e">
        <f t="shared" si="788"/>
        <v>#N/A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>
        <f t="shared" si="777"/>
        <v>3</v>
      </c>
      <c r="EH256" s="7">
        <f t="shared" si="778"/>
        <v>3</v>
      </c>
      <c r="EI256" s="7">
        <f t="shared" si="779"/>
        <v>3</v>
      </c>
      <c r="EJ256" s="7">
        <f t="shared" si="780"/>
        <v>3</v>
      </c>
      <c r="EK256" s="7">
        <f t="shared" si="781"/>
        <v>2</v>
      </c>
      <c r="EL256" s="7">
        <f t="shared" si="782"/>
        <v>2</v>
      </c>
      <c r="EM256" s="7">
        <f t="shared" si="783"/>
        <v>2</v>
      </c>
      <c r="EN256" s="7" t="e">
        <f t="shared" si="784"/>
        <v>#N/A</v>
      </c>
      <c r="EO256" s="7" t="e">
        <f t="shared" si="785"/>
        <v>#N/A</v>
      </c>
      <c r="EP256" s="7" t="e">
        <f t="shared" si="786"/>
        <v>#N/A</v>
      </c>
      <c r="EQ256" s="7" t="e">
        <f t="shared" si="787"/>
        <v>#N/A</v>
      </c>
      <c r="ER256" s="7" t="e">
        <f t="shared" si="788"/>
        <v>#N/A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>
        <f t="shared" si="310"/>
        <v>1.7980803002741741E-3</v>
      </c>
      <c r="EK65" s="11">
        <f t="shared" si="310"/>
        <v>1.1041224058356836E-3</v>
      </c>
      <c r="EL65" s="11">
        <f t="shared" si="310"/>
        <v>1.0976776277618061E-3</v>
      </c>
      <c r="EM65" s="11">
        <f t="shared" si="310"/>
        <v>2.8456112320713878E-3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5.464480874316946E-3</v>
      </c>
      <c r="DZ68" s="11">
        <f t="shared" si="325"/>
        <v>4.0760869565217295E-3</v>
      </c>
      <c r="EA68" s="11">
        <f t="shared" si="325"/>
        <v>1.0825439783491264E-2</v>
      </c>
      <c r="EB68" s="11">
        <f t="shared" si="325"/>
        <v>1.3386880856760319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>
        <f t="shared" si="325"/>
        <v>1.2499999999999734E-3</v>
      </c>
      <c r="EH68" s="11">
        <f t="shared" si="325"/>
        <v>4.993757802746579E-3</v>
      </c>
      <c r="EI68" s="11">
        <f t="shared" si="325"/>
        <v>3.7267080745342351E-3</v>
      </c>
      <c r="EJ68" s="11">
        <f t="shared" si="325"/>
        <v>1.2376237623761277E-3</v>
      </c>
      <c r="EK68" s="11">
        <f t="shared" si="325"/>
        <v>3.7082818294189579E-3</v>
      </c>
      <c r="EL68" s="11">
        <f t="shared" si="325"/>
        <v>7.3891625615762901E-3</v>
      </c>
      <c r="EM68" s="11">
        <f t="shared" si="325"/>
        <v>1.1002444987775029E-2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1.5824962157700018E-3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0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>
        <f t="shared" si="886"/>
        <v>1.6299224217757757E-2</v>
      </c>
      <c r="DT180" s="11">
        <f t="shared" si="886"/>
        <v>1.5084199507084728E-2</v>
      </c>
      <c r="DU180" s="11">
        <f t="shared" si="886"/>
        <v>1.3538946254599615E-2</v>
      </c>
      <c r="DV180" s="11">
        <f t="shared" si="886"/>
        <v>1.271653358905267E-2</v>
      </c>
      <c r="DW180" s="11">
        <f t="shared" si="886"/>
        <v>1.1596559492613956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195919874968485E-2</v>
      </c>
      <c r="DY180" s="11">
        <f t="shared" si="887"/>
        <v>1.0864928761928683E-2</v>
      </c>
      <c r="DZ180" s="11">
        <f t="shared" si="887"/>
        <v>1.3287028536184575E-2</v>
      </c>
      <c r="EA180" s="11">
        <f t="shared" si="887"/>
        <v>1.4093775355698446E-2</v>
      </c>
      <c r="EB180" s="11">
        <f t="shared" si="887"/>
        <v>1.3829173680240503E-2</v>
      </c>
      <c r="EC180" s="11">
        <f t="shared" si="887"/>
        <v>1.130233622289456E-2</v>
      </c>
      <c r="ED180" s="11">
        <f t="shared" si="887"/>
        <v>1.1645808335735364E-2</v>
      </c>
      <c r="EE180" s="11">
        <f t="shared" si="887"/>
        <v>1.1485792536802375E-2</v>
      </c>
      <c r="EF180" s="11">
        <f t="shared" si="887"/>
        <v>1.0753779981777623E-2</v>
      </c>
      <c r="EG180" s="11">
        <f t="shared" si="887"/>
        <v>1.1417646042170659E-2</v>
      </c>
      <c r="EH180" s="11">
        <f t="shared" si="887"/>
        <v>1.600504095778188E-2</v>
      </c>
      <c r="EI180" s="11">
        <f t="shared" si="887"/>
        <v>1.2158420545854476E-2</v>
      </c>
      <c r="EJ180" s="11">
        <f t="shared" si="887"/>
        <v>9.4076899310144846E-3</v>
      </c>
      <c r="EK180" s="11">
        <f t="shared" si="887"/>
        <v>9.0262680553654384E-3</v>
      </c>
      <c r="EL180" s="11">
        <f t="shared" si="887"/>
        <v>6.0170447245577741E-3</v>
      </c>
      <c r="EM180" s="11">
        <f t="shared" si="887"/>
        <v>1.3801736239566598E-2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1.6377005347593565E-2</v>
      </c>
      <c r="EE195" s="11">
        <f t="shared" si="962"/>
        <v>1.2495889510029556E-2</v>
      </c>
      <c r="EF195" s="11">
        <f t="shared" si="962"/>
        <v>4.3304103063765975E-3</v>
      </c>
      <c r="EG195" s="11">
        <f t="shared" si="962"/>
        <v>1.1426107577880762E-2</v>
      </c>
      <c r="EH195" s="11">
        <f t="shared" si="962"/>
        <v>1.6359373334754235E-2</v>
      </c>
      <c r="EI195" s="11">
        <f t="shared" si="962"/>
        <v>3.3345567031930035E-2</v>
      </c>
      <c r="EJ195" s="11">
        <f t="shared" si="962"/>
        <v>2.3187376325536579E-2</v>
      </c>
      <c r="EK195" s="11">
        <f t="shared" si="962"/>
        <v>2.1025488445899132E-2</v>
      </c>
      <c r="EL195" s="11">
        <f t="shared" si="962"/>
        <v>2.3360854783875729E-2</v>
      </c>
      <c r="EM195" s="11">
        <f t="shared" si="962"/>
        <v>2.6339518769873393E-2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>
        <f t="shared" si="966"/>
        <v>3.3707865168539408E-2</v>
      </c>
      <c r="DT196" s="11">
        <f t="shared" si="966"/>
        <v>-9.0579710144927938E-3</v>
      </c>
      <c r="DU196" s="11">
        <f t="shared" si="966"/>
        <v>1.4625228519195677E-2</v>
      </c>
      <c r="DV196" s="11">
        <f t="shared" si="966"/>
        <v>3.6036036036035668E-3</v>
      </c>
      <c r="DW196" s="11">
        <f t="shared" si="966"/>
        <v>1.795332136445249E-2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2.9982363315696592E-2</v>
      </c>
      <c r="DY196" s="11">
        <f t="shared" si="967"/>
        <v>1.3698630136986356E-2</v>
      </c>
      <c r="DZ196" s="11">
        <f t="shared" si="967"/>
        <v>5.2364864864864913E-2</v>
      </c>
      <c r="EA196" s="11">
        <f t="shared" si="967"/>
        <v>-1.6051364365970988E-3</v>
      </c>
      <c r="EB196" s="11">
        <f t="shared" si="967"/>
        <v>1.12540192926045E-2</v>
      </c>
      <c r="EC196" s="11">
        <f t="shared" si="967"/>
        <v>2.8616852146263971E-2</v>
      </c>
      <c r="ED196" s="11">
        <f t="shared" si="967"/>
        <v>1.2364760432766575E-2</v>
      </c>
      <c r="EE196" s="11">
        <f t="shared" si="967"/>
        <v>5.1908396946564794E-2</v>
      </c>
      <c r="EF196" s="11">
        <f t="shared" si="967"/>
        <v>9.2888243831640072E-2</v>
      </c>
      <c r="EG196" s="11">
        <f t="shared" si="967"/>
        <v>-1.195219123505975E-2</v>
      </c>
      <c r="EH196" s="11">
        <f t="shared" si="967"/>
        <v>3.0913978494623739E-2</v>
      </c>
      <c r="EI196" s="11">
        <f t="shared" si="967"/>
        <v>4.1720990873533204E-2</v>
      </c>
      <c r="EJ196" s="11">
        <f t="shared" si="967"/>
        <v>1.0012515644555631E-2</v>
      </c>
      <c r="EK196" s="11">
        <f t="shared" si="967"/>
        <v>6.8153655514250344E-2</v>
      </c>
      <c r="EL196" s="11">
        <f t="shared" si="967"/>
        <v>4.6403712296982924E-3</v>
      </c>
      <c r="EM196" s="11">
        <f t="shared" si="967"/>
        <v>4.6189376443417363E-3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>
        <f t="shared" si="977"/>
        <v>9.3376544460198607E-2</v>
      </c>
      <c r="DT198" s="11">
        <f t="shared" si="977"/>
        <v>3.038162282326784E-2</v>
      </c>
      <c r="DU198" s="11">
        <f t="shared" si="977"/>
        <v>3.4340165408126566E-2</v>
      </c>
      <c r="DV198" s="11">
        <f t="shared" si="977"/>
        <v>2.5030418911871966E-2</v>
      </c>
      <c r="DW198" s="11">
        <f t="shared" si="977"/>
        <v>-4.5785992877734882E-3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3168654173765013E-2</v>
      </c>
      <c r="DY198" s="11">
        <f t="shared" si="978"/>
        <v>1.4985014985015033E-2</v>
      </c>
      <c r="DZ198" s="11">
        <f t="shared" si="978"/>
        <v>3.9862204724409489E-2</v>
      </c>
      <c r="EA198" s="11">
        <f t="shared" si="978"/>
        <v>3.8649629279066122E-2</v>
      </c>
      <c r="EB198" s="11">
        <f t="shared" si="978"/>
        <v>3.5388821385176294E-2</v>
      </c>
      <c r="EC198" s="11">
        <f t="shared" si="978"/>
        <v>3.6379639137450459E-2</v>
      </c>
      <c r="ED198" s="11">
        <f t="shared" si="978"/>
        <v>2.6751592356687892E-2</v>
      </c>
      <c r="EE198" s="11">
        <f t="shared" si="978"/>
        <v>4.9765646539840169E-2</v>
      </c>
      <c r="EF198" s="11">
        <f t="shared" si="978"/>
        <v>2.66579120157584E-2</v>
      </c>
      <c r="EG198" s="11">
        <f t="shared" si="978"/>
        <v>4.7966231772831991E-2</v>
      </c>
      <c r="EH198" s="11">
        <f t="shared" si="978"/>
        <v>2.6119858415720731E-2</v>
      </c>
      <c r="EI198" s="11">
        <f t="shared" si="978"/>
        <v>5.1147852979659847E-2</v>
      </c>
      <c r="EJ198" s="11">
        <f t="shared" si="978"/>
        <v>3.6777186828109043E-2</v>
      </c>
      <c r="EK198" s="11">
        <f t="shared" si="978"/>
        <v>3.0342719930146256E-2</v>
      </c>
      <c r="EL198" s="11">
        <f t="shared" si="978"/>
        <v>3.6652542372881403E-2</v>
      </c>
      <c r="EM198" s="11">
        <f t="shared" si="978"/>
        <v>3.1064786429593205E-2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>
        <f t="shared" si="982"/>
        <v>2.3503752943769607E-2</v>
      </c>
      <c r="DT199" s="11">
        <f t="shared" si="982"/>
        <v>2.5106262397279755E-2</v>
      </c>
      <c r="DU199" s="11">
        <f t="shared" si="982"/>
        <v>2.5586023883237496E-2</v>
      </c>
      <c r="DV199" s="11">
        <f t="shared" si="982"/>
        <v>1.5913060353192288E-2</v>
      </c>
      <c r="DW199" s="11">
        <f t="shared" si="982"/>
        <v>2.5405921680993204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1255174697797594E-2</v>
      </c>
      <c r="DY199" s="11">
        <f t="shared" si="983"/>
        <v>1.6398378226486265E-2</v>
      </c>
      <c r="DZ199" s="11">
        <f t="shared" si="983"/>
        <v>2.7182606291593414E-2</v>
      </c>
      <c r="EA199" s="11">
        <f t="shared" si="983"/>
        <v>2.7078466995414718E-2</v>
      </c>
      <c r="EB199" s="11">
        <f t="shared" si="983"/>
        <v>3.0660377358490587E-2</v>
      </c>
      <c r="EC199" s="11">
        <f t="shared" si="983"/>
        <v>1.8715266426936994E-2</v>
      </c>
      <c r="ED199" s="11">
        <f t="shared" si="983"/>
        <v>2.4825065739626506E-2</v>
      </c>
      <c r="EE199" s="11">
        <f t="shared" si="983"/>
        <v>2.1710011307297661E-2</v>
      </c>
      <c r="EF199" s="11">
        <f t="shared" si="983"/>
        <v>1.8132906543169902E-2</v>
      </c>
      <c r="EG199" s="11">
        <f t="shared" si="983"/>
        <v>2.352085354025224E-2</v>
      </c>
      <c r="EH199" s="11">
        <f t="shared" si="983"/>
        <v>2.9197199552320585E-2</v>
      </c>
      <c r="EI199" s="11">
        <f t="shared" si="983"/>
        <v>2.2741163490312077E-2</v>
      </c>
      <c r="EJ199" s="11">
        <f t="shared" si="983"/>
        <v>1.579380355147153E-2</v>
      </c>
      <c r="EK199" s="11">
        <f t="shared" si="983"/>
        <v>2.4487519387544676E-2</v>
      </c>
      <c r="EL199" s="11">
        <f t="shared" si="983"/>
        <v>2.1172662728954128E-2</v>
      </c>
      <c r="EM199" s="11">
        <f t="shared" si="983"/>
        <v>2.258137547744421E-2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>
        <f t="shared" si="987"/>
        <v>1.6155939942049447E-2</v>
      </c>
      <c r="DT200" s="11">
        <f t="shared" si="987"/>
        <v>1.2961202799619764E-2</v>
      </c>
      <c r="DU200" s="11">
        <f t="shared" si="987"/>
        <v>1.8979783331911637E-2</v>
      </c>
      <c r="DV200" s="11">
        <f t="shared" si="987"/>
        <v>8.9992047214431103E-3</v>
      </c>
      <c r="DW200" s="11">
        <f t="shared" si="987"/>
        <v>8.5041068613622706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98959318826963E-2</v>
      </c>
      <c r="DY200" s="11">
        <f t="shared" si="988"/>
        <v>8.0455099553027321E-3</v>
      </c>
      <c r="DZ200" s="11">
        <f t="shared" si="988"/>
        <v>1.4188971299580855E-2</v>
      </c>
      <c r="EA200" s="11">
        <f t="shared" si="988"/>
        <v>1.9435612082670861E-2</v>
      </c>
      <c r="EB200" s="11">
        <f t="shared" si="988"/>
        <v>1.898709501345075E-2</v>
      </c>
      <c r="EC200" s="11">
        <f t="shared" si="988"/>
        <v>1.0674931129476484E-2</v>
      </c>
      <c r="ED200" s="11">
        <f t="shared" si="988"/>
        <v>7.6850274465265489E-3</v>
      </c>
      <c r="EE200" s="11">
        <f t="shared" si="988"/>
        <v>7.8518295889999923E-3</v>
      </c>
      <c r="EF200" s="11">
        <f t="shared" si="988"/>
        <v>1.0139039027845076E-2</v>
      </c>
      <c r="EG200" s="11">
        <f t="shared" si="988"/>
        <v>1.1070519207350804E-2</v>
      </c>
      <c r="EH200" s="11">
        <f t="shared" si="988"/>
        <v>9.1609182816891899E-3</v>
      </c>
      <c r="EI200" s="11">
        <f t="shared" si="988"/>
        <v>7.088607594936791E-3</v>
      </c>
      <c r="EJ200" s="11">
        <f t="shared" si="988"/>
        <v>5.6022408963585235E-3</v>
      </c>
      <c r="EK200" s="11">
        <f t="shared" si="988"/>
        <v>6.3566888079422679E-3</v>
      </c>
      <c r="EL200" s="11">
        <f t="shared" si="988"/>
        <v>5.8552164655785166E-3</v>
      </c>
      <c r="EM200" s="11">
        <f t="shared" si="988"/>
        <v>5.3977773857822875E-3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>
        <f t="shared" si="992"/>
        <v>5.1268839366225283E-3</v>
      </c>
      <c r="DT201" s="11">
        <f t="shared" si="992"/>
        <v>1.1226739119290619E-2</v>
      </c>
      <c r="DU201" s="11">
        <f t="shared" si="992"/>
        <v>8.9982763864950854E-3</v>
      </c>
      <c r="DV201" s="11">
        <f t="shared" si="992"/>
        <v>1.1329665636697017E-2</v>
      </c>
      <c r="DW201" s="11">
        <f t="shared" si="992"/>
        <v>9.7123553082616443E-3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9.7665379222120485E-3</v>
      </c>
      <c r="DY201" s="11">
        <f t="shared" si="993"/>
        <v>3.4108073868344135E-4</v>
      </c>
      <c r="DZ201" s="11">
        <f t="shared" si="993"/>
        <v>6.8436434486118802E-3</v>
      </c>
      <c r="EA201" s="11">
        <f t="shared" si="993"/>
        <v>4.7168670327277784E-3</v>
      </c>
      <c r="EB201" s="11">
        <f t="shared" si="993"/>
        <v>6.1874036979969738E-3</v>
      </c>
      <c r="EC201" s="11">
        <f t="shared" si="993"/>
        <v>4.1633766420214879E-3</v>
      </c>
      <c r="ED201" s="11">
        <f t="shared" si="993"/>
        <v>1.277193985750702E-2</v>
      </c>
      <c r="EE201" s="11">
        <f t="shared" si="993"/>
        <v>5.2937439710138978E-3</v>
      </c>
      <c r="EF201" s="11">
        <f t="shared" si="993"/>
        <v>2.6914435498970324E-3</v>
      </c>
      <c r="EG201" s="11">
        <f t="shared" si="993"/>
        <v>3.617860560651609E-3</v>
      </c>
      <c r="EH201" s="11">
        <f t="shared" si="993"/>
        <v>5.0467463602958951E-3</v>
      </c>
      <c r="EI201" s="11">
        <f t="shared" si="993"/>
        <v>8.0527594585213524E-3</v>
      </c>
      <c r="EJ201" s="11">
        <f t="shared" si="993"/>
        <v>3.1448706471088883E-3</v>
      </c>
      <c r="EK201" s="11">
        <f t="shared" si="993"/>
        <v>2.7459954233408634E-3</v>
      </c>
      <c r="EL201" s="11">
        <f t="shared" si="993"/>
        <v>1.6659059790049557E-3</v>
      </c>
      <c r="EM201" s="11">
        <f t="shared" si="993"/>
        <v>3.4174014079693116E-3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>
        <f t="shared" si="997"/>
        <v>2.3826890347678154E-2</v>
      </c>
      <c r="DT202" s="11">
        <f t="shared" si="997"/>
        <v>1.6385656613630895E-2</v>
      </c>
      <c r="DU202" s="11">
        <f t="shared" si="997"/>
        <v>0</v>
      </c>
      <c r="DV202" s="11">
        <f t="shared" si="997"/>
        <v>3.2359813084112066E-2</v>
      </c>
      <c r="DW202" s="11">
        <f t="shared" si="997"/>
        <v>1.7879370827203811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0894941634241206E-2</v>
      </c>
      <c r="DY202" s="11">
        <f t="shared" si="998"/>
        <v>3.7391399978004003E-3</v>
      </c>
      <c r="DZ202" s="11">
        <f t="shared" si="998"/>
        <v>8.436507066944321E-3</v>
      </c>
      <c r="EA202" s="11">
        <f t="shared" si="998"/>
        <v>6.9534984789221266E-3</v>
      </c>
      <c r="EB202" s="11">
        <f t="shared" si="998"/>
        <v>2.0069054812257292E-2</v>
      </c>
      <c r="EC202" s="11">
        <f t="shared" si="998"/>
        <v>8.14470065580708E-3</v>
      </c>
      <c r="ED202" s="11">
        <f t="shared" si="998"/>
        <v>1.0806840835169362E-2</v>
      </c>
      <c r="EE202" s="11">
        <f t="shared" si="998"/>
        <v>8.8229188291468752E-3</v>
      </c>
      <c r="EF202" s="11">
        <f t="shared" si="998"/>
        <v>2.983846074699148E-3</v>
      </c>
      <c r="EG202" s="11">
        <f t="shared" si="998"/>
        <v>3.5904800984818408E-3</v>
      </c>
      <c r="EH202" s="11">
        <f t="shared" si="998"/>
        <v>3.6798528058876734E-3</v>
      </c>
      <c r="EI202" s="11">
        <f t="shared" si="998"/>
        <v>1.1304613504430128E-2</v>
      </c>
      <c r="EJ202" s="11">
        <f t="shared" si="998"/>
        <v>9.4662638469285021E-3</v>
      </c>
      <c r="EK202" s="11">
        <f t="shared" si="998"/>
        <v>2.9928172386273211E-3</v>
      </c>
      <c r="EL202" s="11">
        <f t="shared" si="998"/>
        <v>4.6747563158942018E-3</v>
      </c>
      <c r="EM202" s="11">
        <f t="shared" si="998"/>
        <v>3.66300366300365E-3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>
        <f t="shared" si="1002"/>
        <v>2.7878162106349968E-2</v>
      </c>
      <c r="DT203" s="11">
        <f t="shared" si="1002"/>
        <v>1.5988615436129283E-2</v>
      </c>
      <c r="DU203" s="11">
        <f t="shared" si="1002"/>
        <v>2.8425475817747348E-2</v>
      </c>
      <c r="DV203" s="11">
        <f t="shared" si="1002"/>
        <v>1.5862842493190144E-2</v>
      </c>
      <c r="DW203" s="11">
        <f t="shared" si="1002"/>
        <v>-1.3801261829653022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-3.7105157936825228E-2</v>
      </c>
      <c r="DY203" s="11">
        <f t="shared" si="1003"/>
        <v>-2.8070758242670912E-2</v>
      </c>
      <c r="DZ203" s="11">
        <f t="shared" si="1003"/>
        <v>9.3992993249591983E-4</v>
      </c>
      <c r="EA203" s="11">
        <f t="shared" si="1003"/>
        <v>-1.5024756701382924E-2</v>
      </c>
      <c r="EB203" s="11">
        <f t="shared" si="1003"/>
        <v>3.2587970185474102E-2</v>
      </c>
      <c r="EC203" s="11">
        <f t="shared" si="1003"/>
        <v>5.0109115326506526E-2</v>
      </c>
      <c r="ED203" s="11">
        <f t="shared" si="1003"/>
        <v>-7.9929661897515381E-5</v>
      </c>
      <c r="EE203" s="11">
        <f t="shared" si="1003"/>
        <v>6.4748201438848962E-3</v>
      </c>
      <c r="EF203" s="11">
        <f t="shared" si="1003"/>
        <v>-4.2887776983560055E-3</v>
      </c>
      <c r="EG203" s="11">
        <f t="shared" si="1003"/>
        <v>7.8168620882188566E-3</v>
      </c>
      <c r="EH203" s="11">
        <f t="shared" si="1003"/>
        <v>-4.1155520379897448E-3</v>
      </c>
      <c r="EI203" s="11">
        <f t="shared" si="1003"/>
        <v>1.8199157593578708E-2</v>
      </c>
      <c r="EJ203" s="11">
        <f t="shared" si="1003"/>
        <v>3.5123321885732084E-2</v>
      </c>
      <c r="EK203" s="11">
        <f t="shared" si="1003"/>
        <v>-3.694767003468602E-3</v>
      </c>
      <c r="EL203" s="11">
        <f t="shared" si="1003"/>
        <v>2.4218572617875633E-3</v>
      </c>
      <c r="EM203" s="11">
        <f t="shared" si="1003"/>
        <v>-2.4915062287655942E-3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>
        <f t="shared" si="1007"/>
        <v>2.5358114807704446E-2</v>
      </c>
      <c r="DT204" s="11">
        <f t="shared" si="1007"/>
        <v>1.5924942904758987E-2</v>
      </c>
      <c r="DU204" s="11">
        <f t="shared" si="1007"/>
        <v>1.3690584685177365E-2</v>
      </c>
      <c r="DV204" s="11">
        <f t="shared" si="1007"/>
        <v>1.4764349789223363E-2</v>
      </c>
      <c r="DW204" s="11">
        <f t="shared" si="1007"/>
        <v>1.7305874940935606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507867082116007E-3</v>
      </c>
      <c r="DY204" s="11">
        <f t="shared" si="1008"/>
        <v>7.2633192794173684E-3</v>
      </c>
      <c r="DZ204" s="11">
        <f t="shared" si="1008"/>
        <v>1.2367054167697233E-2</v>
      </c>
      <c r="EA204" s="11">
        <f t="shared" si="1008"/>
        <v>2.2834482888233198E-2</v>
      </c>
      <c r="EB204" s="11">
        <f t="shared" si="1008"/>
        <v>1.7014552403351368E-2</v>
      </c>
      <c r="EC204" s="11">
        <f t="shared" si="1008"/>
        <v>1.3351400180668493E-2</v>
      </c>
      <c r="ED204" s="11">
        <f t="shared" si="1008"/>
        <v>1.1891814794344757E-2</v>
      </c>
      <c r="EE204" s="11">
        <f t="shared" si="1008"/>
        <v>1.081823948128835E-2</v>
      </c>
      <c r="EF204" s="11">
        <f t="shared" si="1008"/>
        <v>2.2921387484748035E-2</v>
      </c>
      <c r="EG204" s="11">
        <f t="shared" si="1008"/>
        <v>2.4179943767572709E-2</v>
      </c>
      <c r="EH204" s="11">
        <f t="shared" si="1008"/>
        <v>2.1629176094769109E-2</v>
      </c>
      <c r="EI204" s="11">
        <f t="shared" si="1008"/>
        <v>2.0666406097322731E-2</v>
      </c>
      <c r="EJ204" s="11">
        <f t="shared" si="1008"/>
        <v>1.8827884415936635E-2</v>
      </c>
      <c r="EK204" s="11">
        <f t="shared" si="1008"/>
        <v>1.5191142154636461E-2</v>
      </c>
      <c r="EL204" s="11">
        <f t="shared" si="1008"/>
        <v>1.6907579100010839E-2</v>
      </c>
      <c r="EM204" s="11">
        <f t="shared" si="1008"/>
        <v>2.075274200154742E-2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>
        <f t="shared" si="1012"/>
        <v>2.2641509433962259E-2</v>
      </c>
      <c r="DT205" s="11">
        <f t="shared" si="1012"/>
        <v>4.5510455104551095E-2</v>
      </c>
      <c r="DU205" s="11">
        <f t="shared" si="1012"/>
        <v>9.4117647058824527E-3</v>
      </c>
      <c r="DV205" s="11">
        <f t="shared" si="1012"/>
        <v>3.3799533799533821E-2</v>
      </c>
      <c r="DW205" s="11">
        <f t="shared" si="1012"/>
        <v>2.2547914317925688E-2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2.5358324145534628E-2</v>
      </c>
      <c r="DY205" s="11">
        <f t="shared" si="1013"/>
        <v>2.0430107526881791E-2</v>
      </c>
      <c r="DZ205" s="11">
        <f t="shared" si="1013"/>
        <v>2.1074815595363505E-2</v>
      </c>
      <c r="EA205" s="11">
        <f t="shared" si="1013"/>
        <v>-8.8751289989680071E-2</v>
      </c>
      <c r="EB205" s="11">
        <f t="shared" si="1013"/>
        <v>-4.9830124575311441E-2</v>
      </c>
      <c r="EC205" s="11">
        <f t="shared" si="1013"/>
        <v>7.151370679380209E-3</v>
      </c>
      <c r="ED205" s="11">
        <f t="shared" si="1013"/>
        <v>9.4674556213016903E-3</v>
      </c>
      <c r="EE205" s="11">
        <f t="shared" si="1013"/>
        <v>6.0961313012895646E-2</v>
      </c>
      <c r="EF205" s="11">
        <f t="shared" si="1013"/>
        <v>-4.0883977900552537E-2</v>
      </c>
      <c r="EG205" s="11">
        <f t="shared" si="1013"/>
        <v>-2.4193548387096753E-2</v>
      </c>
      <c r="EH205" s="11">
        <f t="shared" si="1013"/>
        <v>1.4167650531286879E-2</v>
      </c>
      <c r="EI205" s="11">
        <f t="shared" si="1013"/>
        <v>-6.9848661233993248E-3</v>
      </c>
      <c r="EJ205" s="11">
        <f t="shared" si="1013"/>
        <v>1.1723329425556761E-2</v>
      </c>
      <c r="EK205" s="11">
        <f t="shared" si="1013"/>
        <v>-2.0857473928157622E-2</v>
      </c>
      <c r="EL205" s="11">
        <f t="shared" si="1013"/>
        <v>2.2485207100591653E-2</v>
      </c>
      <c r="EM205" s="11">
        <f t="shared" si="1013"/>
        <v>-2.662037037037035E-2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418126428027323E-2</v>
      </c>
      <c r="DZ206" s="11">
        <f t="shared" si="1018"/>
        <v>2.6315789473684292E-2</v>
      </c>
      <c r="EA206" s="11">
        <f t="shared" si="1018"/>
        <v>0</v>
      </c>
      <c r="EB206" s="11">
        <f t="shared" si="1018"/>
        <v>1.2278801011195384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>
        <f t="shared" si="1022"/>
        <v>2.2560440437245699E-2</v>
      </c>
      <c r="DT207" s="11">
        <f t="shared" si="1022"/>
        <v>2.6393305112849319E-2</v>
      </c>
      <c r="DU207" s="11">
        <f t="shared" si="1022"/>
        <v>2.2246084841113012E-2</v>
      </c>
      <c r="DV207" s="11">
        <f t="shared" si="1022"/>
        <v>2.305411209132413E-2</v>
      </c>
      <c r="DW207" s="11">
        <f t="shared" si="1022"/>
        <v>1.5410756635439338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299868455198702E-2</v>
      </c>
      <c r="DY207" s="11">
        <f t="shared" si="1023"/>
        <v>9.7342781222320429E-3</v>
      </c>
      <c r="DZ207" s="11">
        <f t="shared" si="1023"/>
        <v>1.3184326178299788E-2</v>
      </c>
      <c r="EA207" s="11">
        <f t="shared" si="1023"/>
        <v>1.4804938442624316E-2</v>
      </c>
      <c r="EB207" s="11">
        <f t="shared" si="1023"/>
        <v>1.2908234651742179E-2</v>
      </c>
      <c r="EC207" s="11">
        <f t="shared" si="1023"/>
        <v>1.1227626868814511E-2</v>
      </c>
      <c r="ED207" s="11">
        <f t="shared" si="1023"/>
        <v>8.0461110463276864E-3</v>
      </c>
      <c r="EE207" s="11">
        <f t="shared" si="1023"/>
        <v>1.2931319407720743E-2</v>
      </c>
      <c r="EF207" s="11">
        <f t="shared" si="1023"/>
        <v>8.2878561698032094E-3</v>
      </c>
      <c r="EG207" s="11">
        <f t="shared" si="1023"/>
        <v>7.6938635168479763E-3</v>
      </c>
      <c r="EH207" s="11">
        <f t="shared" si="1023"/>
        <v>9.2729374739073389E-3</v>
      </c>
      <c r="EI207" s="11">
        <f t="shared" si="1023"/>
        <v>7.9229343494204851E-3</v>
      </c>
      <c r="EJ207" s="11">
        <f t="shared" si="1023"/>
        <v>6.7399591182808472E-3</v>
      </c>
      <c r="EK207" s="11">
        <f t="shared" si="1023"/>
        <v>5.3072647596053013E-3</v>
      </c>
      <c r="EL207" s="11">
        <f t="shared" si="1023"/>
        <v>6.1136324646360318E-3</v>
      </c>
      <c r="EM207" s="11">
        <f t="shared" si="1023"/>
        <v>5.0456511292646944E-3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>
        <f t="shared" si="1032"/>
        <v>3.4518026080286424E-2</v>
      </c>
      <c r="DT209" s="11">
        <f t="shared" si="1032"/>
        <v>2.0390509144834423E-2</v>
      </c>
      <c r="DU209" s="11">
        <f t="shared" si="1032"/>
        <v>2.4887973840377775E-2</v>
      </c>
      <c r="DV209" s="11">
        <f t="shared" si="1032"/>
        <v>2.0797636632200911E-2</v>
      </c>
      <c r="DW209" s="11">
        <f t="shared" si="1032"/>
        <v>1.75377669734329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5324232081911422E-3</v>
      </c>
      <c r="DY209" s="11">
        <f t="shared" si="1033"/>
        <v>3.7225042301184397E-2</v>
      </c>
      <c r="DZ209" s="11">
        <f t="shared" si="1033"/>
        <v>1.2180532898314222E-2</v>
      </c>
      <c r="EA209" s="11">
        <f t="shared" si="1033"/>
        <v>1.9716342537874798E-2</v>
      </c>
      <c r="EB209" s="11">
        <f t="shared" si="1033"/>
        <v>1.3855961224382263E-2</v>
      </c>
      <c r="EC209" s="11">
        <f t="shared" si="1033"/>
        <v>1.6264809810850211E-2</v>
      </c>
      <c r="ED209" s="11">
        <f t="shared" si="1033"/>
        <v>7.9255509536226842E-3</v>
      </c>
      <c r="EE209" s="11">
        <f t="shared" si="1033"/>
        <v>1.5777191558441483E-2</v>
      </c>
      <c r="EF209" s="11">
        <f t="shared" si="1033"/>
        <v>1.423363132397748E-2</v>
      </c>
      <c r="EG209" s="11">
        <f t="shared" si="1033"/>
        <v>2.4965530825290516E-2</v>
      </c>
      <c r="EH209" s="11">
        <f t="shared" si="1033"/>
        <v>1.6622627912562971E-2</v>
      </c>
      <c r="EI209" s="11">
        <f t="shared" si="1033"/>
        <v>1.4885874958650458E-2</v>
      </c>
      <c r="EJ209" s="11">
        <f t="shared" si="1033"/>
        <v>1.1128701806667918E-2</v>
      </c>
      <c r="EK209" s="11">
        <f t="shared" si="1033"/>
        <v>1.3585079438176439E-2</v>
      </c>
      <c r="EL209" s="11">
        <f t="shared" si="1033"/>
        <v>1.0449795547478491E-2</v>
      </c>
      <c r="EM209" s="11">
        <f t="shared" si="1033"/>
        <v>1.7446043165467717E-2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>
        <f t="shared" si="1037"/>
        <v>1.4453899055834052E-2</v>
      </c>
      <c r="DT210" s="11">
        <f t="shared" si="1037"/>
        <v>3.5504998276456368E-2</v>
      </c>
      <c r="DU210" s="11">
        <f t="shared" si="1037"/>
        <v>4.1056369285397132E-3</v>
      </c>
      <c r="DV210" s="11">
        <f t="shared" si="1037"/>
        <v>3.6468118024091112E-3</v>
      </c>
      <c r="DW210" s="11">
        <f t="shared" si="1037"/>
        <v>1.3212948689715898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0417300586828055E-3</v>
      </c>
      <c r="DY210" s="11">
        <f t="shared" si="1038"/>
        <v>1.0672703751616996E-2</v>
      </c>
      <c r="DZ210" s="11">
        <f t="shared" si="1038"/>
        <v>8.5333333333332817E-3</v>
      </c>
      <c r="EA210" s="11">
        <f t="shared" si="1038"/>
        <v>3.0777366472765744E-2</v>
      </c>
      <c r="EB210" s="11">
        <f t="shared" si="1038"/>
        <v>2.8729735276009638E-3</v>
      </c>
      <c r="EC210" s="11">
        <f t="shared" si="1038"/>
        <v>1.0231225700838564E-3</v>
      </c>
      <c r="ED210" s="11">
        <f t="shared" si="1038"/>
        <v>2.2485690923957469E-2</v>
      </c>
      <c r="EE210" s="11">
        <f t="shared" si="1038"/>
        <v>4.5981607357057364E-3</v>
      </c>
      <c r="EF210" s="11">
        <f t="shared" si="1038"/>
        <v>1.2636815920398003E-2</v>
      </c>
      <c r="EG210" s="11">
        <f t="shared" si="1038"/>
        <v>7.664341161442545E-3</v>
      </c>
      <c r="EH210" s="11">
        <f t="shared" si="1038"/>
        <v>1.3554363725012175E-2</v>
      </c>
      <c r="EI210" s="11">
        <f t="shared" si="1038"/>
        <v>8.370213584760533E-3</v>
      </c>
      <c r="EJ210" s="11">
        <f t="shared" si="1038"/>
        <v>4.293483446236035E-3</v>
      </c>
      <c r="EK210" s="11">
        <f t="shared" si="1038"/>
        <v>1.3110393311799307E-2</v>
      </c>
      <c r="EL210" s="11">
        <f t="shared" si="1038"/>
        <v>1.3128282070517638E-2</v>
      </c>
      <c r="EM210" s="11">
        <f t="shared" si="1038"/>
        <v>1.480932987782313E-2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>
        <f t="shared" si="1042"/>
        <v>1.5239031584121987E-2</v>
      </c>
      <c r="DT211" s="11">
        <f t="shared" si="1042"/>
        <v>1.6947100835249973E-2</v>
      </c>
      <c r="DU211" s="11">
        <f t="shared" si="1042"/>
        <v>1.6783716224259004E-2</v>
      </c>
      <c r="DV211" s="11">
        <f t="shared" si="1042"/>
        <v>1.1706860220095372E-4</v>
      </c>
      <c r="DW211" s="11">
        <f t="shared" si="1042"/>
        <v>-1.1705489874747066E-4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486068836337989E-2</v>
      </c>
      <c r="DY211" s="11">
        <f t="shared" si="1043"/>
        <v>1.445864156018839E-2</v>
      </c>
      <c r="DZ211" s="11">
        <f t="shared" si="1043"/>
        <v>1.2153353220638596E-2</v>
      </c>
      <c r="EA211" s="11">
        <f t="shared" si="1043"/>
        <v>3.0782665647855145E-2</v>
      </c>
      <c r="EB211" s="11">
        <f t="shared" si="1043"/>
        <v>2.742772424017792E-2</v>
      </c>
      <c r="EC211" s="11">
        <f t="shared" si="1043"/>
        <v>-2.0614306328592402E-4</v>
      </c>
      <c r="ED211" s="11">
        <f t="shared" si="1043"/>
        <v>3.4329896907216551E-2</v>
      </c>
      <c r="EE211" s="11">
        <f t="shared" si="1043"/>
        <v>1.4551978471045501E-2</v>
      </c>
      <c r="EF211" s="11">
        <f t="shared" si="1043"/>
        <v>2.2300815404263652E-2</v>
      </c>
      <c r="EG211" s="11">
        <f t="shared" si="1043"/>
        <v>2.8252931001345294E-2</v>
      </c>
      <c r="EH211" s="11">
        <f t="shared" si="1043"/>
        <v>2.5420560747663634E-2</v>
      </c>
      <c r="EI211" s="11">
        <f t="shared" si="1043"/>
        <v>2.8071454611738877E-2</v>
      </c>
      <c r="EJ211" s="11">
        <f t="shared" si="1043"/>
        <v>1.7730496453904898E-4</v>
      </c>
      <c r="EK211" s="11">
        <f t="shared" si="1043"/>
        <v>1.6752348874313094E-2</v>
      </c>
      <c r="EL211" s="11">
        <f t="shared" si="1043"/>
        <v>2.0137738645279457E-2</v>
      </c>
      <c r="EM211" s="11">
        <f t="shared" si="1043"/>
        <v>1.5125619552213365E-2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>
        <f t="shared" si="1047"/>
        <v>3.3537623425263785E-2</v>
      </c>
      <c r="DT212" s="11">
        <f t="shared" si="1047"/>
        <v>1.0871355625102996E-2</v>
      </c>
      <c r="DU212" s="11">
        <f t="shared" si="1047"/>
        <v>0</v>
      </c>
      <c r="DV212" s="11">
        <f t="shared" si="1047"/>
        <v>7.3054152408886797E-3</v>
      </c>
      <c r="DW212" s="11">
        <f t="shared" si="1047"/>
        <v>1.7281820387695213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931623025548113E-3</v>
      </c>
      <c r="DY212" s="11">
        <f t="shared" si="1048"/>
        <v>1.1480633014719466E-2</v>
      </c>
      <c r="DZ212" s="11">
        <f t="shared" si="1048"/>
        <v>7.9400203056256835E-3</v>
      </c>
      <c r="EA212" s="11">
        <f t="shared" si="1048"/>
        <v>0</v>
      </c>
      <c r="EB212" s="11">
        <f t="shared" si="1048"/>
        <v>2.0016529779430803E-2</v>
      </c>
      <c r="EC212" s="11">
        <f t="shared" si="1048"/>
        <v>8.5837996606994427E-3</v>
      </c>
      <c r="ED212" s="11">
        <f t="shared" si="1048"/>
        <v>1.0669813215505197E-2</v>
      </c>
      <c r="EE212" s="11">
        <f t="shared" si="1048"/>
        <v>1.0035521772610911E-2</v>
      </c>
      <c r="EF212" s="11">
        <f t="shared" si="1048"/>
        <v>9.5177196822509025E-3</v>
      </c>
      <c r="EG212" s="11">
        <f t="shared" si="1048"/>
        <v>1.0378093938803401E-2</v>
      </c>
      <c r="EH212" s="11">
        <f t="shared" si="1048"/>
        <v>1.0295606886242092E-2</v>
      </c>
      <c r="EI212" s="11">
        <f t="shared" si="1048"/>
        <v>1.1097587169757395E-2</v>
      </c>
      <c r="EJ212" s="11">
        <f t="shared" si="1048"/>
        <v>7.7892649766322375E-3</v>
      </c>
      <c r="EK212" s="11">
        <f t="shared" si="1048"/>
        <v>5.4806070826307618E-3</v>
      </c>
      <c r="EL212" s="11">
        <f t="shared" si="1048"/>
        <v>1.1344048450966593E-2</v>
      </c>
      <c r="EM212" s="11">
        <f t="shared" si="1048"/>
        <v>9.1899486376303408E-3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>
        <f t="shared" si="1052"/>
        <v>3.1738512553292297E-2</v>
      </c>
      <c r="DT213" s="11">
        <f t="shared" si="1052"/>
        <v>2.8925619834710758E-2</v>
      </c>
      <c r="DU213" s="11">
        <f t="shared" si="1052"/>
        <v>4.060687193217305E-2</v>
      </c>
      <c r="DV213" s="11">
        <f t="shared" si="1052"/>
        <v>1.2864493996569415E-2</v>
      </c>
      <c r="DW213" s="11">
        <f t="shared" si="1052"/>
        <v>9.7375105842505416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8.8050314465408785E-3</v>
      </c>
      <c r="DY213" s="11">
        <f t="shared" si="1053"/>
        <v>1.5378221113881985E-2</v>
      </c>
      <c r="DZ213" s="11">
        <f t="shared" si="1053"/>
        <v>2.4150634465820664E-2</v>
      </c>
      <c r="EA213" s="11">
        <f t="shared" si="1053"/>
        <v>3.597122302158251E-3</v>
      </c>
      <c r="EB213" s="11">
        <f t="shared" si="1053"/>
        <v>4.1019514137793811E-2</v>
      </c>
      <c r="EC213" s="11">
        <f t="shared" si="1053"/>
        <v>1.9127773527161107E-3</v>
      </c>
      <c r="ED213" s="11">
        <f t="shared" si="1053"/>
        <v>2.6345933562428314E-2</v>
      </c>
      <c r="EE213" s="11">
        <f t="shared" si="1053"/>
        <v>2.6041666666667407E-3</v>
      </c>
      <c r="EF213" s="11">
        <f t="shared" si="1053"/>
        <v>9.647495361781111E-3</v>
      </c>
      <c r="EG213" s="11">
        <f t="shared" si="1053"/>
        <v>1.1392870268283728E-2</v>
      </c>
      <c r="EH213" s="11">
        <f t="shared" si="1053"/>
        <v>1.4171511627907085E-2</v>
      </c>
      <c r="EI213" s="11">
        <f t="shared" si="1053"/>
        <v>1.0748835542816249E-2</v>
      </c>
      <c r="EJ213" s="11">
        <f t="shared" si="1053"/>
        <v>1.3824884792626779E-2</v>
      </c>
      <c r="EK213" s="11">
        <f t="shared" si="1053"/>
        <v>1.2237762237762295E-2</v>
      </c>
      <c r="EL213" s="11">
        <f t="shared" si="1053"/>
        <v>2.7633851468047421E-3</v>
      </c>
      <c r="EM213" s="11">
        <f t="shared" si="1053"/>
        <v>9.9896658629003987E-3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>
        <f t="shared" si="1057"/>
        <v>2.9022126714997487E-2</v>
      </c>
      <c r="DT214" s="11">
        <f t="shared" si="1057"/>
        <v>2.1135487424270183E-2</v>
      </c>
      <c r="DU214" s="11">
        <f t="shared" si="1057"/>
        <v>2.3889250960738906E-2</v>
      </c>
      <c r="DV214" s="11">
        <f t="shared" si="1057"/>
        <v>1.7998244073748948E-2</v>
      </c>
      <c r="DW214" s="11">
        <f t="shared" si="1057"/>
        <v>1.8111254851228997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08767471410519E-2</v>
      </c>
      <c r="DY214" s="11">
        <f t="shared" si="1058"/>
        <v>1.5684549985341523E-2</v>
      </c>
      <c r="DZ214" s="11">
        <f t="shared" si="1058"/>
        <v>2.6369502917345411E-2</v>
      </c>
      <c r="EA214" s="11">
        <f t="shared" si="1058"/>
        <v>2.5350528303402786E-2</v>
      </c>
      <c r="EB214" s="11">
        <f t="shared" si="1058"/>
        <v>2.0198260324425954E-2</v>
      </c>
      <c r="EC214" s="11">
        <f t="shared" si="1058"/>
        <v>1.4383101296207457E-2</v>
      </c>
      <c r="ED214" s="11">
        <f t="shared" si="1058"/>
        <v>1.0355141602301998E-2</v>
      </c>
      <c r="EE214" s="11">
        <f t="shared" si="1058"/>
        <v>1.6076146221730925E-2</v>
      </c>
      <c r="EF214" s="11">
        <f t="shared" si="1058"/>
        <v>1.4936657507975459E-2</v>
      </c>
      <c r="EG214" s="11">
        <f t="shared" si="1058"/>
        <v>1.5643452824360971E-2</v>
      </c>
      <c r="EH214" s="11">
        <f t="shared" si="1058"/>
        <v>1.8014311270125205E-2</v>
      </c>
      <c r="EI214" s="11">
        <f t="shared" si="1058"/>
        <v>1.2634649515876673E-2</v>
      </c>
      <c r="EJ214" s="11">
        <f t="shared" si="1058"/>
        <v>8.6419324610418347E-3</v>
      </c>
      <c r="EK214" s="11">
        <f t="shared" si="1058"/>
        <v>7.2947491569748113E-3</v>
      </c>
      <c r="EL214" s="11">
        <f t="shared" si="1058"/>
        <v>6.9344811095168879E-3</v>
      </c>
      <c r="EM214" s="11">
        <f t="shared" si="1058"/>
        <v>9.193608576178125E-3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>
        <f t="shared" si="1062"/>
        <v>1.2461937521145883E-2</v>
      </c>
      <c r="DT215" s="11">
        <f t="shared" si="1062"/>
        <v>8.9000278473962968E-3</v>
      </c>
      <c r="DU215" s="11">
        <f t="shared" si="1062"/>
        <v>8.2363592200851432E-3</v>
      </c>
      <c r="DV215" s="11">
        <f t="shared" si="1062"/>
        <v>1.1246167323696987E-2</v>
      </c>
      <c r="DW215" s="11">
        <f t="shared" si="1062"/>
        <v>6.4539183730927263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6157322229753994E-3</v>
      </c>
      <c r="DY215" s="11">
        <f t="shared" si="1063"/>
        <v>6.008225163860681E-3</v>
      </c>
      <c r="DZ215" s="11">
        <f t="shared" si="1063"/>
        <v>7.4414742422790336E-3</v>
      </c>
      <c r="EA215" s="11">
        <f t="shared" si="1063"/>
        <v>6.5305604869387857E-3</v>
      </c>
      <c r="EB215" s="11">
        <f t="shared" si="1063"/>
        <v>8.0000000000000071E-3</v>
      </c>
      <c r="EC215" s="11">
        <f t="shared" si="1063"/>
        <v>7.3532475107278561E-3</v>
      </c>
      <c r="ED215" s="11">
        <f t="shared" si="1063"/>
        <v>3.910337269174291E-2</v>
      </c>
      <c r="EE215" s="11">
        <f t="shared" si="1063"/>
        <v>3.7114427860696075E-3</v>
      </c>
      <c r="EF215" s="11">
        <f t="shared" si="1063"/>
        <v>4.2826127903403677E-3</v>
      </c>
      <c r="EG215" s="11">
        <f t="shared" si="1063"/>
        <v>4.6197127486302669E-3</v>
      </c>
      <c r="EH215" s="11">
        <f t="shared" si="1063"/>
        <v>5.0209780590135811E-3</v>
      </c>
      <c r="EI215" s="11">
        <f t="shared" si="1063"/>
        <v>5.787806499550241E-3</v>
      </c>
      <c r="EJ215" s="11">
        <f t="shared" si="1063"/>
        <v>2.9161320424588855E-3</v>
      </c>
      <c r="EK215" s="11">
        <f t="shared" si="1063"/>
        <v>1.6864387066759523E-3</v>
      </c>
      <c r="EL215" s="11">
        <f t="shared" si="1063"/>
        <v>2.612481857764859E-3</v>
      </c>
      <c r="EM215" s="11">
        <f t="shared" si="1063"/>
        <v>2.5670719938235553E-3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>
        <f t="shared" si="1067"/>
        <v>9.059167688968639E-3</v>
      </c>
      <c r="DT216" s="11">
        <f t="shared" si="1067"/>
        <v>7.0139343495745354E-3</v>
      </c>
      <c r="DU216" s="11">
        <f t="shared" si="1067"/>
        <v>8.5438335809806532E-3</v>
      </c>
      <c r="DV216" s="11">
        <f t="shared" si="1067"/>
        <v>5.745856353591261E-3</v>
      </c>
      <c r="DW216" s="11">
        <f t="shared" si="1067"/>
        <v>3.680509778070773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4.0866217868023025E-3</v>
      </c>
      <c r="DY216" s="11">
        <f t="shared" si="1068"/>
        <v>8.921271144866072E-3</v>
      </c>
      <c r="DZ216" s="11">
        <f t="shared" si="1068"/>
        <v>7.4376890937906115E-3</v>
      </c>
      <c r="EA216" s="11">
        <f t="shared" si="1068"/>
        <v>1.1154609320534137E-2</v>
      </c>
      <c r="EB216" s="11">
        <f t="shared" si="1068"/>
        <v>6.0814991602580193E-3</v>
      </c>
      <c r="EC216" s="11">
        <f t="shared" si="1068"/>
        <v>7.7667855699450339E-3</v>
      </c>
      <c r="ED216" s="11">
        <f t="shared" si="1068"/>
        <v>2.3887988003696847E-3</v>
      </c>
      <c r="EE216" s="11">
        <f t="shared" si="1068"/>
        <v>3.2876426384635948E-3</v>
      </c>
      <c r="EF216" s="11">
        <f t="shared" si="1068"/>
        <v>5.2187180331848548E-3</v>
      </c>
      <c r="EG216" s="11">
        <f t="shared" si="1068"/>
        <v>3.8117906792232148E-3</v>
      </c>
      <c r="EH216" s="11">
        <f t="shared" si="1068"/>
        <v>9.3489578858743316E-2</v>
      </c>
      <c r="EI216" s="11">
        <f t="shared" si="1068"/>
        <v>6.9924575738529171E-3</v>
      </c>
      <c r="EJ216" s="11">
        <f t="shared" si="1068"/>
        <v>6.4289615354606866E-3</v>
      </c>
      <c r="EK216" s="11">
        <f t="shared" si="1068"/>
        <v>4.697892925252356E-3</v>
      </c>
      <c r="EL216" s="11">
        <f t="shared" si="1068"/>
        <v>2.2839506172840363E-3</v>
      </c>
      <c r="EM216" s="11">
        <f t="shared" si="1068"/>
        <v>3.1255773849849788E-3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>
        <f t="shared" si="1072"/>
        <v>2.9935366821635112E-2</v>
      </c>
      <c r="DT217" s="11">
        <f t="shared" si="1072"/>
        <v>4.5084223274248547E-2</v>
      </c>
      <c r="DU217" s="11">
        <f t="shared" si="1072"/>
        <v>4.4456149591783012E-2</v>
      </c>
      <c r="DV217" s="11">
        <f t="shared" si="1072"/>
        <v>3.6562610318220834E-2</v>
      </c>
      <c r="DW217" s="11">
        <f t="shared" si="1072"/>
        <v>3.5954072200058418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620391678016334E-2</v>
      </c>
      <c r="DY217" s="11">
        <f t="shared" si="1073"/>
        <v>2.0870357712462928E-2</v>
      </c>
      <c r="DZ217" s="11">
        <f t="shared" si="1073"/>
        <v>2.0086595545239394E-2</v>
      </c>
      <c r="EA217" s="11">
        <f t="shared" si="1073"/>
        <v>2.6779853848510005E-2</v>
      </c>
      <c r="EB217" s="11">
        <f t="shared" si="1073"/>
        <v>2.7232047730662678E-2</v>
      </c>
      <c r="EC217" s="11">
        <f t="shared" si="1073"/>
        <v>2.7256886823763704E-2</v>
      </c>
      <c r="ED217" s="11">
        <f t="shared" si="1073"/>
        <v>1.449860667985936E-2</v>
      </c>
      <c r="EE217" s="11">
        <f t="shared" si="1073"/>
        <v>1.2141719745222934E-2</v>
      </c>
      <c r="EF217" s="11">
        <f t="shared" si="1073"/>
        <v>1.4591937069813099E-2</v>
      </c>
      <c r="EG217" s="11">
        <f t="shared" si="1073"/>
        <v>1.5583811443634632E-2</v>
      </c>
      <c r="EH217" s="11">
        <f t="shared" si="1073"/>
        <v>2.6185204977479115E-2</v>
      </c>
      <c r="EI217" s="11">
        <f t="shared" si="1073"/>
        <v>1.9379556613599247E-2</v>
      </c>
      <c r="EJ217" s="11">
        <f t="shared" si="1073"/>
        <v>1.4376938514869542E-2</v>
      </c>
      <c r="EK217" s="11">
        <f t="shared" si="1073"/>
        <v>1.2122738227993812E-2</v>
      </c>
      <c r="EL217" s="11">
        <f t="shared" si="1073"/>
        <v>1.0698038100654061E-2</v>
      </c>
      <c r="EM217" s="11">
        <f t="shared" si="1073"/>
        <v>1.2307908710482929E-2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>
        <f t="shared" si="1082"/>
        <v>1.4664934100612648E-2</v>
      </c>
      <c r="DT219" s="11">
        <f t="shared" si="1082"/>
        <v>9.69630442736924E-3</v>
      </c>
      <c r="DU219" s="11">
        <f t="shared" si="1082"/>
        <v>9.6031889835115347E-3</v>
      </c>
      <c r="DV219" s="11">
        <f t="shared" si="1082"/>
        <v>1.5254845656855753E-2</v>
      </c>
      <c r="DW219" s="11">
        <f t="shared" si="1082"/>
        <v>2.660420717694900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7.0598364184244478E-3</v>
      </c>
      <c r="DY219" s="11">
        <f t="shared" si="1083"/>
        <v>1.9235701461913335E-2</v>
      </c>
      <c r="DZ219" s="11">
        <f t="shared" si="1083"/>
        <v>1.2246267404797839E-2</v>
      </c>
      <c r="EA219" s="11">
        <f t="shared" si="1083"/>
        <v>8.7835598276433391E-3</v>
      </c>
      <c r="EB219" s="11">
        <f t="shared" si="1083"/>
        <v>1.5771315919171913E-2</v>
      </c>
      <c r="EC219" s="11">
        <f t="shared" si="1083"/>
        <v>8.8144913472425479E-3</v>
      </c>
      <c r="ED219" s="11">
        <f t="shared" si="1083"/>
        <v>1.9639278557114226E-2</v>
      </c>
      <c r="EE219" s="11">
        <f t="shared" si="1083"/>
        <v>1.5330188679245182E-2</v>
      </c>
      <c r="EF219" s="11">
        <f t="shared" si="1083"/>
        <v>9.52380952380949E-3</v>
      </c>
      <c r="EG219" s="11">
        <f t="shared" si="1083"/>
        <v>1.3805798435342798E-2</v>
      </c>
      <c r="EH219" s="11">
        <f t="shared" si="1083"/>
        <v>7.7924042971704299E-3</v>
      </c>
      <c r="EI219" s="11">
        <f t="shared" si="1083"/>
        <v>2.5974025974025983E-2</v>
      </c>
      <c r="EJ219" s="11">
        <f t="shared" si="1083"/>
        <v>3.3657715665471599E-3</v>
      </c>
      <c r="EK219" s="11">
        <f t="shared" si="1083"/>
        <v>7.0735798147743001E-3</v>
      </c>
      <c r="EL219" s="11">
        <f t="shared" si="1083"/>
        <v>1.1947863866763164E-2</v>
      </c>
      <c r="EM219" s="11">
        <f t="shared" si="1083"/>
        <v>9.1592128801432082E-3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>
        <f t="shared" si="1092"/>
        <v>2.7904431880357405E-2</v>
      </c>
      <c r="DT221" s="11">
        <f t="shared" si="1092"/>
        <v>2.1114265436479762E-2</v>
      </c>
      <c r="DU221" s="11">
        <f t="shared" si="1092"/>
        <v>2.5977410947002566E-2</v>
      </c>
      <c r="DV221" s="11">
        <f t="shared" si="1092"/>
        <v>1.270217630620718E-2</v>
      </c>
      <c r="DW221" s="11">
        <f t="shared" si="1092"/>
        <v>1.8897901162304498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1091505949938361E-2</v>
      </c>
      <c r="DY221" s="11">
        <f t="shared" si="1093"/>
        <v>2.8934254942935222E-2</v>
      </c>
      <c r="DZ221" s="11">
        <f t="shared" si="1093"/>
        <v>2.0699890642087215E-2</v>
      </c>
      <c r="EA221" s="11">
        <f t="shared" si="1093"/>
        <v>2.908089079360221E-2</v>
      </c>
      <c r="EB221" s="11">
        <f t="shared" si="1093"/>
        <v>1.8368409310626888E-2</v>
      </c>
      <c r="EC221" s="11">
        <f t="shared" si="1093"/>
        <v>1.4166788374470496E-2</v>
      </c>
      <c r="ED221" s="11">
        <f t="shared" si="1093"/>
        <v>1.7857142857142794E-2</v>
      </c>
      <c r="EE221" s="11">
        <f t="shared" si="1093"/>
        <v>1.9453876627051558E-2</v>
      </c>
      <c r="EF221" s="11">
        <f t="shared" si="1093"/>
        <v>1.8666296579002095E-2</v>
      </c>
      <c r="EG221" s="11">
        <f t="shared" si="1093"/>
        <v>1.7029972752043543E-2</v>
      </c>
      <c r="EH221" s="11">
        <f t="shared" si="1093"/>
        <v>2.304085733422645E-2</v>
      </c>
      <c r="EI221" s="11">
        <f t="shared" si="1093"/>
        <v>5.9578368469295206E-3</v>
      </c>
      <c r="EJ221" s="11">
        <f t="shared" si="1093"/>
        <v>5.9225512528473523E-3</v>
      </c>
      <c r="EK221" s="11">
        <f t="shared" si="1093"/>
        <v>7.893374741200887E-3</v>
      </c>
      <c r="EL221" s="11">
        <f t="shared" si="1093"/>
        <v>8.4734882526640298E-3</v>
      </c>
      <c r="EM221" s="11">
        <f t="shared" si="1093"/>
        <v>8.8478676002545775E-3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7.7199043316502847E-2</v>
      </c>
      <c r="DW222" s="11">
        <f t="shared" si="1097"/>
        <v>9.2512643394597749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588609142019092E-2</v>
      </c>
      <c r="DY222" s="11">
        <f t="shared" si="1098"/>
        <v>6.7954133977067066E-2</v>
      </c>
      <c r="DZ222" s="11">
        <f t="shared" si="1098"/>
        <v>-6.4195298372513587E-2</v>
      </c>
      <c r="EA222" s="11">
        <f t="shared" si="1098"/>
        <v>6.5700483091787332E-2</v>
      </c>
      <c r="EB222" s="11">
        <f t="shared" si="1098"/>
        <v>9.8594741613780013E-3</v>
      </c>
      <c r="EC222" s="11">
        <f t="shared" si="1098"/>
        <v>2.457636628885651E-2</v>
      </c>
      <c r="ED222" s="11">
        <f t="shared" si="1098"/>
        <v>2.6286966046003002E-3</v>
      </c>
      <c r="EE222" s="11">
        <f t="shared" si="1098"/>
        <v>2.9932270045881504E-2</v>
      </c>
      <c r="EF222" s="11">
        <f t="shared" si="1098"/>
        <v>-1.8031395842171838E-3</v>
      </c>
      <c r="EG222" s="11">
        <f t="shared" si="1098"/>
        <v>1.5301243226012007E-2</v>
      </c>
      <c r="EH222" s="11">
        <f t="shared" si="1098"/>
        <v>1.6431187859759389E-2</v>
      </c>
      <c r="EI222" s="11">
        <f t="shared" si="1098"/>
        <v>1.740115321252067E-2</v>
      </c>
      <c r="EJ222" s="11">
        <f t="shared" si="1098"/>
        <v>1.629389737880782E-2</v>
      </c>
      <c r="EK222" s="11">
        <f t="shared" si="1098"/>
        <v>5.8753236407089737E-3</v>
      </c>
      <c r="EL222" s="11">
        <f t="shared" si="1098"/>
        <v>1.9701019701019673E-2</v>
      </c>
      <c r="EM222" s="11">
        <f t="shared" si="1098"/>
        <v>1.2524271844660095E-2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>
        <f t="shared" si="1102"/>
        <v>5.3053830227743237E-2</v>
      </c>
      <c r="DT223" s="11">
        <f t="shared" si="1102"/>
        <v>1.8923568444335181E-2</v>
      </c>
      <c r="DU223" s="11">
        <f t="shared" si="1102"/>
        <v>1.8572117703810953E-2</v>
      </c>
      <c r="DV223" s="11">
        <f t="shared" si="1102"/>
        <v>2.3679848448969976E-2</v>
      </c>
      <c r="DW223" s="11">
        <f t="shared" si="1102"/>
        <v>1.179736294240108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1.1431184270690453E-2</v>
      </c>
      <c r="DY223" s="11">
        <f t="shared" si="1103"/>
        <v>1.3562386980108476E-2</v>
      </c>
      <c r="DZ223" s="11">
        <f t="shared" si="1103"/>
        <v>2.3193577163246992E-2</v>
      </c>
      <c r="EA223" s="11">
        <f t="shared" si="1103"/>
        <v>2.4629468177855385E-2</v>
      </c>
      <c r="EB223" s="11">
        <f t="shared" si="1103"/>
        <v>1.701765581791026E-3</v>
      </c>
      <c r="EC223" s="11">
        <f t="shared" si="1103"/>
        <v>3.4614567848800126E-2</v>
      </c>
      <c r="ED223" s="11">
        <f t="shared" si="1103"/>
        <v>6.5681444991789739E-3</v>
      </c>
      <c r="EE223" s="11">
        <f t="shared" si="1103"/>
        <v>3.6092985318107562E-2</v>
      </c>
      <c r="EF223" s="11">
        <f t="shared" si="1103"/>
        <v>1.3973627238732522E-2</v>
      </c>
      <c r="EG223" s="11">
        <f t="shared" si="1103"/>
        <v>3.7461180124223503E-2</v>
      </c>
      <c r="EH223" s="11">
        <f t="shared" si="1103"/>
        <v>2.3947614593077704E-2</v>
      </c>
      <c r="EI223" s="11">
        <f t="shared" si="1103"/>
        <v>2.6310981180339921E-2</v>
      </c>
      <c r="EJ223" s="11">
        <f t="shared" si="1103"/>
        <v>4.4507744347517253E-3</v>
      </c>
      <c r="EK223" s="11">
        <f t="shared" si="1103"/>
        <v>6.3807160581355049E-3</v>
      </c>
      <c r="EL223" s="11">
        <f t="shared" si="1103"/>
        <v>7.0447340612900256E-4</v>
      </c>
      <c r="EM223" s="11">
        <f t="shared" si="1103"/>
        <v>1.7071453713481066E-2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5.1456183884026618E-3</v>
      </c>
      <c r="DW224" s="11">
        <f t="shared" si="1107"/>
        <v>6.0937581206796931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263208192889646E-3</v>
      </c>
      <c r="DY224" s="11">
        <f t="shared" si="1108"/>
        <v>2.5331755992181737E-3</v>
      </c>
      <c r="DZ224" s="11">
        <f t="shared" si="1108"/>
        <v>7.8432630026292749E-3</v>
      </c>
      <c r="EA224" s="11">
        <f t="shared" si="1108"/>
        <v>7.9094894784064174E-3</v>
      </c>
      <c r="EB224" s="11">
        <f t="shared" si="1108"/>
        <v>5.1642718250461961E-3</v>
      </c>
      <c r="EC224" s="11">
        <f t="shared" si="1108"/>
        <v>4.5787430753576608E-3</v>
      </c>
      <c r="ED224" s="11">
        <f t="shared" si="1108"/>
        <v>3.2699149071857558E-3</v>
      </c>
      <c r="EE224" s="11">
        <f t="shared" si="1108"/>
        <v>3.1720115164584062E-3</v>
      </c>
      <c r="EF224" s="11">
        <f t="shared" si="1108"/>
        <v>3.9322876223015779E-3</v>
      </c>
      <c r="EG224" s="11">
        <f t="shared" si="1108"/>
        <v>3.0691549923271833E-3</v>
      </c>
      <c r="EH224" s="11">
        <f t="shared" si="1108"/>
        <v>5.1140008883185928E-3</v>
      </c>
      <c r="EI224" s="11">
        <f t="shared" si="1108"/>
        <v>3.4983704958480022E-3</v>
      </c>
      <c r="EJ224" s="11">
        <f t="shared" si="1108"/>
        <v>1.7614355699895334E-3</v>
      </c>
      <c r="EK224" s="11">
        <f t="shared" si="1108"/>
        <v>2.5703487981634243E-3</v>
      </c>
      <c r="EL224" s="11">
        <f t="shared" si="1108"/>
        <v>2.003507660828685E-3</v>
      </c>
      <c r="EM224" s="11">
        <f t="shared" si="1108"/>
        <v>3.6100424818130694E-3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>
        <f t="shared" si="1112"/>
        <v>2.5368638021245893E-3</v>
      </c>
      <c r="DT225" s="11">
        <f t="shared" si="1112"/>
        <v>2.4197374663925242E-2</v>
      </c>
      <c r="DU225" s="11">
        <f t="shared" si="1112"/>
        <v>0</v>
      </c>
      <c r="DV225" s="11">
        <f t="shared" si="1112"/>
        <v>4.3082149474984455E-2</v>
      </c>
      <c r="DW225" s="11">
        <f t="shared" si="1112"/>
        <v>1.2139156180607014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2871142313880313E-2</v>
      </c>
      <c r="DY225" s="11">
        <f t="shared" si="1113"/>
        <v>1.7184115523465771E-2</v>
      </c>
      <c r="DZ225" s="11">
        <f t="shared" si="1113"/>
        <v>1.5758091993185674E-2</v>
      </c>
      <c r="EA225" s="11">
        <f t="shared" si="1113"/>
        <v>1.7190775681341641E-2</v>
      </c>
      <c r="EB225" s="11">
        <f t="shared" si="1113"/>
        <v>1.6900247320692507E-2</v>
      </c>
      <c r="EC225" s="11">
        <f t="shared" si="1113"/>
        <v>8.2421294419672275E-3</v>
      </c>
      <c r="ED225" s="11">
        <f t="shared" si="1113"/>
        <v>1.5143393192173615E-2</v>
      </c>
      <c r="EE225" s="11">
        <f t="shared" si="1113"/>
        <v>1.4125412541254212E-2</v>
      </c>
      <c r="EF225" s="11">
        <f t="shared" si="1113"/>
        <v>1.1845873470450297E-2</v>
      </c>
      <c r="EG225" s="11">
        <f t="shared" si="1113"/>
        <v>1.3250997041039492E-2</v>
      </c>
      <c r="EH225" s="11">
        <f t="shared" si="1113"/>
        <v>2.4250888776028434E-2</v>
      </c>
      <c r="EI225" s="11">
        <f t="shared" si="1113"/>
        <v>1.5495227469939366E-2</v>
      </c>
      <c r="EJ225" s="11">
        <f t="shared" si="1113"/>
        <v>1.708984375E-2</v>
      </c>
      <c r="EK225" s="11">
        <f t="shared" si="1113"/>
        <v>1.4642342774843886E-2</v>
      </c>
      <c r="EL225" s="11">
        <f t="shared" si="1113"/>
        <v>4.6132008516679424E-3</v>
      </c>
      <c r="EM225" s="11">
        <f t="shared" si="1113"/>
        <v>1.7426115624632033E-2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3.5312378734963179E-2</v>
      </c>
      <c r="EE228" s="11">
        <f t="shared" si="1128"/>
        <v>-8.2458770614692867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1.7450919289498268E-2</v>
      </c>
      <c r="EE230" s="11">
        <f t="shared" si="1138"/>
        <v>2.4808575803981547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>
        <f t="shared" si="1142"/>
        <v>2.426731379503444E-3</v>
      </c>
      <c r="DT231" s="11">
        <f t="shared" si="1142"/>
        <v>4.096834264432081E-3</v>
      </c>
      <c r="DU231" s="11">
        <f t="shared" si="1142"/>
        <v>0</v>
      </c>
      <c r="DV231" s="11">
        <f t="shared" si="1142"/>
        <v>9.829376854599392E-3</v>
      </c>
      <c r="DW231" s="11">
        <f t="shared" si="1142"/>
        <v>4.0404040404040664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2.9815255167367827E-2</v>
      </c>
      <c r="DY231" s="11">
        <f t="shared" si="1143"/>
        <v>-1.7051509769094086E-2</v>
      </c>
      <c r="DZ231" s="11">
        <f t="shared" si="1143"/>
        <v>1.5359595229490486E-2</v>
      </c>
      <c r="EA231" s="11">
        <f t="shared" si="1143"/>
        <v>1.3525538352019861E-2</v>
      </c>
      <c r="EB231" s="11">
        <f t="shared" si="1143"/>
        <v>4.179104477611939E-2</v>
      </c>
      <c r="EC231" s="11">
        <f t="shared" si="1143"/>
        <v>2.8147648744311526E-2</v>
      </c>
      <c r="ED231" s="11">
        <f t="shared" si="1143"/>
        <v>2.0000000000000018E-2</v>
      </c>
      <c r="EE231" s="11">
        <f t="shared" si="1143"/>
        <v>2.4750883960141357E-2</v>
      </c>
      <c r="EF231" s="11">
        <f t="shared" si="1143"/>
        <v>2.6819322459222139E-2</v>
      </c>
      <c r="EG231" s="11">
        <f t="shared" si="1143"/>
        <v>2.7646250190927146E-2</v>
      </c>
      <c r="EH231" s="11">
        <f t="shared" si="1143"/>
        <v>3.1510107015457756E-2</v>
      </c>
      <c r="EI231" s="11">
        <f t="shared" si="1143"/>
        <v>0</v>
      </c>
      <c r="EJ231" s="11">
        <f t="shared" si="1143"/>
        <v>1.3256484149855918E-2</v>
      </c>
      <c r="EK231" s="11">
        <f t="shared" si="1143"/>
        <v>-7.7502844141069449E-2</v>
      </c>
      <c r="EL231" s="11">
        <f t="shared" si="1143"/>
        <v>1.7727763218745141E-2</v>
      </c>
      <c r="EM231" s="11">
        <f t="shared" si="1143"/>
        <v>2.0751287488639747E-2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>
        <f t="shared" si="1152"/>
        <v>1.8474576271186427E-2</v>
      </c>
      <c r="DT233" s="11">
        <f t="shared" si="1152"/>
        <v>1.5809618904975897E-2</v>
      </c>
      <c r="DU233" s="11">
        <f t="shared" si="1152"/>
        <v>1.9659239842725995E-2</v>
      </c>
      <c r="DV233" s="11">
        <f t="shared" si="1152"/>
        <v>7.9530848329047998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7.9700326771403596E-5</v>
      </c>
      <c r="DY233" s="11">
        <f t="shared" si="1153"/>
        <v>2.4705132291998666E-2</v>
      </c>
      <c r="DZ233" s="11">
        <f t="shared" si="1153"/>
        <v>8.0105770726395242E-3</v>
      </c>
      <c r="EA233" s="11">
        <f t="shared" si="1153"/>
        <v>8.4869994599181542E-3</v>
      </c>
      <c r="EB233" s="11">
        <f t="shared" si="1153"/>
        <v>0</v>
      </c>
      <c r="EC233" s="11">
        <f t="shared" si="1153"/>
        <v>0</v>
      </c>
      <c r="ED233" s="11">
        <f t="shared" si="1153"/>
        <v>0</v>
      </c>
      <c r="EE233" s="11">
        <f t="shared" si="1153"/>
        <v>0</v>
      </c>
      <c r="EF233" s="11">
        <f t="shared" si="1153"/>
        <v>0</v>
      </c>
      <c r="EG233" s="11">
        <f t="shared" si="1153"/>
        <v>0</v>
      </c>
      <c r="EH233" s="11">
        <f t="shared" si="1153"/>
        <v>0</v>
      </c>
      <c r="EI233" s="11">
        <f t="shared" si="1153"/>
        <v>0</v>
      </c>
      <c r="EJ233" s="11">
        <f t="shared" si="1153"/>
        <v>0</v>
      </c>
      <c r="EK233" s="11">
        <f t="shared" si="1153"/>
        <v>7.6964272052635563E-2</v>
      </c>
      <c r="EL233" s="11">
        <f t="shared" si="1153"/>
        <v>0</v>
      </c>
      <c r="EM233" s="11">
        <f t="shared" si="1153"/>
        <v>0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>
        <f t="shared" si="1157"/>
        <v>1.4722654224986975E-2</v>
      </c>
      <c r="DT234" s="11">
        <f t="shared" si="1157"/>
        <v>2.7076734443649775E-2</v>
      </c>
      <c r="DU234" s="11">
        <f t="shared" si="1157"/>
        <v>2.5567051333068136E-2</v>
      </c>
      <c r="DV234" s="11">
        <f t="shared" si="1157"/>
        <v>1.9497526433213785E-2</v>
      </c>
      <c r="DW234" s="11">
        <f t="shared" si="1157"/>
        <v>7.8020932445290736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2469788519637435E-2</v>
      </c>
      <c r="DY234" s="11">
        <f t="shared" si="1158"/>
        <v>1.9113573407202322E-2</v>
      </c>
      <c r="DZ234" s="11">
        <f t="shared" si="1158"/>
        <v>1.784905318474217E-2</v>
      </c>
      <c r="EA234" s="11">
        <f t="shared" si="1158"/>
        <v>3.0532312622396196E-2</v>
      </c>
      <c r="EB234" s="11">
        <f t="shared" si="1158"/>
        <v>2.8245659497279085E-2</v>
      </c>
      <c r="EC234" s="11">
        <f t="shared" si="1158"/>
        <v>3.9230510752688241E-2</v>
      </c>
      <c r="ED234" s="11">
        <f t="shared" si="1158"/>
        <v>2.319941799369496E-2</v>
      </c>
      <c r="EE234" s="11">
        <f t="shared" si="1158"/>
        <v>2.7176489176805152E-2</v>
      </c>
      <c r="EF234" s="11">
        <f t="shared" si="1158"/>
        <v>0</v>
      </c>
      <c r="EG234" s="11">
        <f t="shared" si="1158"/>
        <v>0</v>
      </c>
      <c r="EH234" s="11">
        <f t="shared" si="1158"/>
        <v>7.9833871712044369E-2</v>
      </c>
      <c r="EI234" s="11">
        <f t="shared" si="1158"/>
        <v>0</v>
      </c>
      <c r="EJ234" s="11">
        <f t="shared" si="1158"/>
        <v>5.9330484330484268E-2</v>
      </c>
      <c r="EK234" s="11">
        <f t="shared" si="1158"/>
        <v>3.4559268473072002E-2</v>
      </c>
      <c r="EL234" s="11">
        <f t="shared" si="1158"/>
        <v>3.0415285630727151E-2</v>
      </c>
      <c r="EM234" s="11">
        <f t="shared" si="1158"/>
        <v>3.3491012298959344E-2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391626689925774E-2</v>
      </c>
      <c r="DY235" s="11">
        <f t="shared" si="1163"/>
        <v>1.2252794496990571E-2</v>
      </c>
      <c r="DZ235" s="11">
        <f t="shared" si="1163"/>
        <v>1.7838182204289676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>
        <f t="shared" si="1167"/>
        <v>3.4165644855645994E-2</v>
      </c>
      <c r="DT236" s="11">
        <f t="shared" si="1167"/>
        <v>2.2904877391538569E-2</v>
      </c>
      <c r="DU236" s="11">
        <f t="shared" si="1167"/>
        <v>2.0600632244467842E-2</v>
      </c>
      <c r="DV236" s="11">
        <f t="shared" si="1167"/>
        <v>1.6829280883795317E-2</v>
      </c>
      <c r="DW236" s="11">
        <f t="shared" si="1167"/>
        <v>2.152612072904514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891754882958022E-2</v>
      </c>
      <c r="DY236" s="11">
        <f t="shared" si="1168"/>
        <v>1.9042038962941321E-2</v>
      </c>
      <c r="DZ236" s="11">
        <f t="shared" si="1168"/>
        <v>1.7344640889272123E-2</v>
      </c>
      <c r="EA236" s="11">
        <f t="shared" si="1168"/>
        <v>1.8085056280318312E-2</v>
      </c>
      <c r="EB236" s="11">
        <f t="shared" si="1168"/>
        <v>2.0308090854420202E-2</v>
      </c>
      <c r="EC236" s="11">
        <f t="shared" si="1168"/>
        <v>0</v>
      </c>
      <c r="ED236" s="11">
        <f t="shared" si="1168"/>
        <v>0</v>
      </c>
      <c r="EE236" s="11">
        <f t="shared" si="1168"/>
        <v>7.7031193326078995E-2</v>
      </c>
      <c r="EF236" s="11">
        <f t="shared" si="1168"/>
        <v>2.0669332772047966E-2</v>
      </c>
      <c r="EG236" s="11">
        <f t="shared" si="1168"/>
        <v>1.4724078198465662E-2</v>
      </c>
      <c r="EH236" s="11">
        <f t="shared" si="1168"/>
        <v>1.9265943177661171E-2</v>
      </c>
      <c r="EI236" s="11">
        <f t="shared" si="1168"/>
        <v>2.0456992463213197E-2</v>
      </c>
      <c r="EJ236" s="11">
        <f t="shared" si="1168"/>
        <v>1.2348573661586482E-2</v>
      </c>
      <c r="EK236" s="11">
        <f t="shared" si="1168"/>
        <v>1.9763761290820581E-2</v>
      </c>
      <c r="EL236" s="11">
        <f t="shared" si="1168"/>
        <v>2.0062078885608292E-2</v>
      </c>
      <c r="EM236" s="11">
        <f t="shared" si="1168"/>
        <v>1.3173519370639708E-2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>
        <f t="shared" si="1172"/>
        <v>2.6664086687306465E-2</v>
      </c>
      <c r="DT237" s="11">
        <f t="shared" si="1172"/>
        <v>9.1597874024651471E-3</v>
      </c>
      <c r="DU237" s="11">
        <f t="shared" si="1172"/>
        <v>2.3102495144180502E-2</v>
      </c>
      <c r="DV237" s="11">
        <f t="shared" si="1172"/>
        <v>1.9806137164345206E-2</v>
      </c>
      <c r="DW237" s="11">
        <f t="shared" si="1172"/>
        <v>9.8091862671392249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3125110788212E-2</v>
      </c>
      <c r="DY237" s="11">
        <f t="shared" si="1173"/>
        <v>2.2940508430156381E-2</v>
      </c>
      <c r="DZ237" s="11">
        <f t="shared" si="1173"/>
        <v>3.1632165061146411E-2</v>
      </c>
      <c r="EA237" s="11">
        <f t="shared" si="1173"/>
        <v>8.3774834437086998E-3</v>
      </c>
      <c r="EB237" s="11">
        <f t="shared" si="1173"/>
        <v>2.9126851213345128E-2</v>
      </c>
      <c r="EC237" s="11">
        <f t="shared" si="1173"/>
        <v>3.1541161455009625E-2</v>
      </c>
      <c r="ED237" s="11">
        <f t="shared" si="1173"/>
        <v>1.4553721948126208E-2</v>
      </c>
      <c r="EE237" s="11">
        <f t="shared" si="1173"/>
        <v>2.6174578493246781E-2</v>
      </c>
      <c r="EF237" s="11">
        <f t="shared" si="1173"/>
        <v>2.3278615464606744E-2</v>
      </c>
      <c r="EG237" s="11">
        <f t="shared" si="1173"/>
        <v>2.436050056618555E-2</v>
      </c>
      <c r="EH237" s="11">
        <f t="shared" si="1173"/>
        <v>2.8245464852607816E-2</v>
      </c>
      <c r="EI237" s="11">
        <f t="shared" si="1173"/>
        <v>2.64909790084491E-2</v>
      </c>
      <c r="EJ237" s="11">
        <f t="shared" si="1173"/>
        <v>1.2594830480026964E-2</v>
      </c>
      <c r="EK237" s="11">
        <f t="shared" si="1173"/>
        <v>1.3989630435070843E-2</v>
      </c>
      <c r="EL237" s="11">
        <f t="shared" si="1173"/>
        <v>2.282000313856769E-2</v>
      </c>
      <c r="EM237" s="11">
        <f t="shared" si="1173"/>
        <v>3.2846202038024463E-2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>
        <f t="shared" si="1182"/>
        <v>2.6395939086294451E-2</v>
      </c>
      <c r="DT239" s="11">
        <f t="shared" si="1182"/>
        <v>-4.9455984174084922E-3</v>
      </c>
      <c r="DU239" s="11">
        <f t="shared" si="1182"/>
        <v>1.9880715705764551E-3</v>
      </c>
      <c r="DV239" s="11">
        <f t="shared" si="1182"/>
        <v>1.4880952380952328E-2</v>
      </c>
      <c r="DW239" s="11">
        <f t="shared" si="1182"/>
        <v>-3.910068426197455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-8.8321884200196488E-3</v>
      </c>
      <c r="DY239" s="11">
        <f t="shared" si="1183"/>
        <v>5.9405940594059459E-3</v>
      </c>
      <c r="DZ239" s="11">
        <f t="shared" si="1183"/>
        <v>5.9055118110236116E-3</v>
      </c>
      <c r="EA239" s="11">
        <f t="shared" si="1183"/>
        <v>5.8708414872798986E-3</v>
      </c>
      <c r="EB239" s="11">
        <f t="shared" si="1183"/>
        <v>4.8638132295719672E-3</v>
      </c>
      <c r="EC239" s="11">
        <f t="shared" si="1183"/>
        <v>1.0648596321394033E-2</v>
      </c>
      <c r="ED239" s="11">
        <f t="shared" si="1183"/>
        <v>8.6206896551723755E-3</v>
      </c>
      <c r="EE239" s="11">
        <f t="shared" si="1183"/>
        <v>-4.0835707502374197E-2</v>
      </c>
      <c r="EF239" s="11">
        <f t="shared" si="1183"/>
        <v>2.9702970297029729E-3</v>
      </c>
      <c r="EG239" s="11">
        <f t="shared" si="1183"/>
        <v>4.4422507403751199E-2</v>
      </c>
      <c r="EH239" s="11">
        <f t="shared" si="1183"/>
        <v>-1.6068052930056753E-2</v>
      </c>
      <c r="EI239" s="11">
        <f t="shared" si="1183"/>
        <v>2.4015369836695388E-2</v>
      </c>
      <c r="EJ239" s="11">
        <f t="shared" si="1183"/>
        <v>2.2514071294559068E-2</v>
      </c>
      <c r="EK239" s="11">
        <f t="shared" si="1183"/>
        <v>8.2568807339449268E-3</v>
      </c>
      <c r="EL239" s="11">
        <f t="shared" si="1183"/>
        <v>4.5495905368517775E-3</v>
      </c>
      <c r="EM239" s="11">
        <f t="shared" si="1183"/>
        <v>9.9637681159421287E-3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4899668980871148E-2</v>
      </c>
      <c r="DU240" s="11">
        <f t="shared" si="1187"/>
        <v>2.2837053762826187E-2</v>
      </c>
      <c r="DV240" s="11">
        <f t="shared" si="1187"/>
        <v>1.2798301011568869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46674451539234E-2</v>
      </c>
      <c r="EA240" s="11">
        <f t="shared" si="1188"/>
        <v>2.7317520892710556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>
        <f t="shared" si="1192"/>
        <v>6.7642551392486094E-3</v>
      </c>
      <c r="DT241" s="11">
        <f t="shared" si="1192"/>
        <v>8.1360558500866986E-3</v>
      </c>
      <c r="DU241" s="11">
        <f t="shared" si="1192"/>
        <v>0</v>
      </c>
      <c r="DV241" s="11">
        <f t="shared" si="1192"/>
        <v>2.8636884306987298E-2</v>
      </c>
      <c r="DW241" s="11">
        <f t="shared" si="1192"/>
        <v>1.2502530876695728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6.4990251462280213E-3</v>
      </c>
      <c r="DY241" s="11">
        <f t="shared" si="1193"/>
        <v>1.1026672627030276E-2</v>
      </c>
      <c r="DZ241" s="11">
        <f t="shared" si="1193"/>
        <v>1.7489560304593477E-2</v>
      </c>
      <c r="EA241" s="11">
        <f t="shared" si="1193"/>
        <v>1.4581623291970436E-2</v>
      </c>
      <c r="EB241" s="11">
        <f t="shared" si="1193"/>
        <v>1.30871365345262E-2</v>
      </c>
      <c r="EC241" s="11">
        <f t="shared" si="1193"/>
        <v>1.6253288237504604E-2</v>
      </c>
      <c r="ED241" s="11">
        <f t="shared" si="1193"/>
        <v>1.238790792271427E-2</v>
      </c>
      <c r="EE241" s="11">
        <f t="shared" si="1193"/>
        <v>1.0410008218427524E-2</v>
      </c>
      <c r="EF241" s="11">
        <f t="shared" si="1193"/>
        <v>1.4731134206958929E-2</v>
      </c>
      <c r="EG241" s="11">
        <f t="shared" si="1193"/>
        <v>1.0509440684004279E-2</v>
      </c>
      <c r="EH241" s="11">
        <f t="shared" si="1193"/>
        <v>1.2427287149656241E-2</v>
      </c>
      <c r="EI241" s="11">
        <f t="shared" si="1193"/>
        <v>1.9282667363106132E-2</v>
      </c>
      <c r="EJ241" s="11">
        <f t="shared" si="1193"/>
        <v>1.1957125165477978E-2</v>
      </c>
      <c r="EK241" s="11">
        <f t="shared" si="1193"/>
        <v>1.3292821876186967E-2</v>
      </c>
      <c r="EL241" s="11">
        <f t="shared" si="1193"/>
        <v>1.320173246709988E-2</v>
      </c>
      <c r="EM241" s="11">
        <f t="shared" si="1193"/>
        <v>0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4.7080979284369162E-2</v>
      </c>
      <c r="DU242" s="11">
        <f t="shared" si="1197"/>
        <v>0</v>
      </c>
      <c r="DV242" s="11">
        <f t="shared" si="1197"/>
        <v>5.4556354916067251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43075302790953E-2</v>
      </c>
      <c r="EA242" s="11">
        <f t="shared" si="1198"/>
        <v>8.7900723888314491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>
        <f t="shared" si="1202"/>
        <v>3.4795429413932988E-2</v>
      </c>
      <c r="DT243" s="11">
        <f t="shared" si="1202"/>
        <v>3.6403789983614709E-2</v>
      </c>
      <c r="DU243" s="11">
        <f t="shared" si="1202"/>
        <v>3.3062963981303373E-2</v>
      </c>
      <c r="DV243" s="11">
        <f t="shared" si="1202"/>
        <v>2.6615210592853877E-2</v>
      </c>
      <c r="DW243" s="11">
        <f t="shared" si="1202"/>
        <v>1.9897595437163851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730045754956736E-2</v>
      </c>
      <c r="DY243" s="11">
        <f t="shared" si="1203"/>
        <v>3.7402435216984165E-2</v>
      </c>
      <c r="DZ243" s="11">
        <f t="shared" si="1203"/>
        <v>3.081738293005909E-2</v>
      </c>
      <c r="EA243" s="11">
        <f t="shared" si="1203"/>
        <v>4.2800420413406481E-2</v>
      </c>
      <c r="EB243" s="11">
        <f t="shared" si="1203"/>
        <v>2.9284954364745985E-2</v>
      </c>
      <c r="EC243" s="11">
        <f t="shared" si="1203"/>
        <v>9.4113806985094417E-3</v>
      </c>
      <c r="ED243" s="11">
        <f t="shared" si="1203"/>
        <v>7.5451360819185354E-3</v>
      </c>
      <c r="EE243" s="11">
        <f t="shared" si="1203"/>
        <v>2.0005349023803243E-2</v>
      </c>
      <c r="EF243" s="11">
        <f t="shared" si="1203"/>
        <v>2.5329068121034082E-2</v>
      </c>
      <c r="EG243" s="11">
        <f t="shared" si="1203"/>
        <v>2.5163666121112982E-2</v>
      </c>
      <c r="EH243" s="11">
        <f t="shared" si="1203"/>
        <v>1.7810816204350433E-2</v>
      </c>
      <c r="EI243" s="11">
        <f t="shared" si="1203"/>
        <v>1.5783540022547893E-2</v>
      </c>
      <c r="EJ243" s="11">
        <f t="shared" si="1203"/>
        <v>1.2739468223712747E-2</v>
      </c>
      <c r="EK243" s="11">
        <f t="shared" si="1203"/>
        <v>9.672654500405109E-3</v>
      </c>
      <c r="EL243" s="11">
        <f t="shared" si="1203"/>
        <v>1.2741859367626285E-2</v>
      </c>
      <c r="EM243" s="11">
        <f t="shared" si="1203"/>
        <v>1.3280521901211539E-2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>
        <f t="shared" si="1207"/>
        <v>1.8181818181818077E-2</v>
      </c>
      <c r="DT244" s="11">
        <f t="shared" si="1207"/>
        <v>2.3809523809523725E-3</v>
      </c>
      <c r="DU244" s="11">
        <f t="shared" si="1207"/>
        <v>1.1876484560570111E-2</v>
      </c>
      <c r="DV244" s="11">
        <f t="shared" si="1207"/>
        <v>2.934272300469476E-2</v>
      </c>
      <c r="DW244" s="11">
        <f t="shared" si="1207"/>
        <v>5.7012542759407037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7.9365079365079083E-3</v>
      </c>
      <c r="DY244" s="11">
        <f t="shared" si="1208"/>
        <v>1.1248593925759387E-2</v>
      </c>
      <c r="DZ244" s="11">
        <f t="shared" si="1208"/>
        <v>1.7797552836484876E-2</v>
      </c>
      <c r="EA244" s="11">
        <f t="shared" si="1208"/>
        <v>1.6393442622950838E-2</v>
      </c>
      <c r="EB244" s="11">
        <f t="shared" si="1208"/>
        <v>7.5268817204301453E-3</v>
      </c>
      <c r="EC244" s="11">
        <f t="shared" si="1208"/>
        <v>6.4034151547491813E-3</v>
      </c>
      <c r="ED244" s="11">
        <f t="shared" si="1208"/>
        <v>0.4284199363732768</v>
      </c>
      <c r="EE244" s="11">
        <f t="shared" si="1208"/>
        <v>-6.6072754268745371E-2</v>
      </c>
      <c r="EF244" s="11">
        <f t="shared" si="1208"/>
        <v>6.3593004769475492E-3</v>
      </c>
      <c r="EG244" s="11">
        <f t="shared" si="1208"/>
        <v>1.2638230647709303E-2</v>
      </c>
      <c r="EH244" s="11">
        <f t="shared" si="1208"/>
        <v>1.6380655226209129E-2</v>
      </c>
      <c r="EI244" s="11">
        <f t="shared" si="1208"/>
        <v>1.9186492709132752E-2</v>
      </c>
      <c r="EJ244" s="11">
        <f t="shared" si="1208"/>
        <v>6.0240963855422436E-3</v>
      </c>
      <c r="EK244" s="11">
        <f t="shared" si="1208"/>
        <v>1.0479041916167775E-2</v>
      </c>
      <c r="EL244" s="11">
        <f t="shared" si="1208"/>
        <v>2.0000000000000018E-2</v>
      </c>
      <c r="EM244" s="11">
        <f t="shared" si="1208"/>
        <v>1.5250544662309462E-2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>
        <f t="shared" si="1212"/>
        <v>3.2467532467532756E-3</v>
      </c>
      <c r="DT245" s="11">
        <f t="shared" si="1212"/>
        <v>4.3149946062567501E-2</v>
      </c>
      <c r="DU245" s="11">
        <f t="shared" si="1212"/>
        <v>2.4819027921406445E-2</v>
      </c>
      <c r="DV245" s="11">
        <f t="shared" si="1212"/>
        <v>3.3299697275479323E-2</v>
      </c>
      <c r="DW245" s="11">
        <f t="shared" si="1212"/>
        <v>2.5390625E-2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2.0000000000000018E-2</v>
      </c>
      <c r="DY245" s="11">
        <f t="shared" si="1213"/>
        <v>1.4005602240896309E-2</v>
      </c>
      <c r="DZ245" s="11">
        <f t="shared" si="1213"/>
        <v>1.7495395948434522E-2</v>
      </c>
      <c r="EA245" s="11">
        <f t="shared" si="1213"/>
        <v>1.0859728506787292E-2</v>
      </c>
      <c r="EB245" s="11">
        <f t="shared" si="1213"/>
        <v>2.8648164726947201E-2</v>
      </c>
      <c r="EC245" s="11">
        <f t="shared" si="1213"/>
        <v>2.8720626631853818E-2</v>
      </c>
      <c r="ED245" s="11">
        <f t="shared" si="1213"/>
        <v>3.1302876480541419E-2</v>
      </c>
      <c r="EE245" s="11">
        <f t="shared" si="1213"/>
        <v>7.8753076292042756E-2</v>
      </c>
      <c r="EF245" s="11">
        <f t="shared" si="1213"/>
        <v>3.8783269961977229E-2</v>
      </c>
      <c r="EG245" s="11">
        <f t="shared" si="1213"/>
        <v>5.1976573938506521E-2</v>
      </c>
      <c r="EH245" s="11">
        <f t="shared" si="1213"/>
        <v>2.1572720946416046E-2</v>
      </c>
      <c r="EI245" s="11">
        <f t="shared" si="1213"/>
        <v>2.2479564032697574E-2</v>
      </c>
      <c r="EJ245" s="11">
        <f t="shared" si="1213"/>
        <v>1.7321785476348994E-2</v>
      </c>
      <c r="EK245" s="11">
        <f t="shared" si="1213"/>
        <v>2.4885396201702603E-2</v>
      </c>
      <c r="EL245" s="11">
        <f t="shared" si="1213"/>
        <v>1.8530351437699766E-2</v>
      </c>
      <c r="EM245" s="11">
        <f t="shared" si="1213"/>
        <v>2.0075282308657405E-2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EG4" activePane="bottomRight" state="frozen"/>
      <selection pane="topRight" activeCell="B1" sqref="B1"/>
      <selection pane="bottomLeft" activeCell="A4" sqref="A4"/>
      <selection pane="bottomRight" activeCell="EL27" sqref="EL27"/>
    </sheetView>
  </sheetViews>
  <sheetFormatPr baseColWidth="10" defaultRowHeight="15" x14ac:dyDescent="0.25"/>
  <cols>
    <col min="1" max="1" width="30.85546875" bestFit="1" customWidth="1"/>
    <col min="2" max="142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  <c r="EE3" t="s">
        <v>737</v>
      </c>
      <c r="EF3" t="s">
        <v>738</v>
      </c>
      <c r="EG3" t="s">
        <v>739</v>
      </c>
      <c r="EH3" t="s">
        <v>757</v>
      </c>
      <c r="EI3" t="s">
        <v>760</v>
      </c>
      <c r="EJ3" t="s">
        <v>761</v>
      </c>
      <c r="EK3" t="s">
        <v>762</v>
      </c>
      <c r="EL3" t="s">
        <v>763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s="22">
        <v>712</v>
      </c>
      <c r="DS51" s="22">
        <v>712</v>
      </c>
      <c r="DT51" s="22">
        <v>712</v>
      </c>
      <c r="DU51" s="22">
        <v>712</v>
      </c>
      <c r="DV51" s="22">
        <v>712</v>
      </c>
      <c r="DW51" s="22">
        <v>712</v>
      </c>
      <c r="DX51" s="22">
        <v>712</v>
      </c>
      <c r="DY51" s="22">
        <v>712</v>
      </c>
      <c r="DZ51" s="22">
        <v>712</v>
      </c>
      <c r="EA51" s="22">
        <v>712</v>
      </c>
      <c r="EB51" s="22">
        <v>712</v>
      </c>
      <c r="EC51" s="22">
        <v>712</v>
      </c>
      <c r="ED51" s="22">
        <v>712</v>
      </c>
      <c r="EE51" s="22">
        <v>712</v>
      </c>
      <c r="EF51" s="22">
        <v>712</v>
      </c>
      <c r="EG51" s="22">
        <v>712</v>
      </c>
      <c r="EH51" s="22">
        <v>712</v>
      </c>
      <c r="EI51" s="22">
        <v>712</v>
      </c>
      <c r="EJ51" s="22">
        <v>712</v>
      </c>
      <c r="EK51" s="22">
        <v>712</v>
      </c>
      <c r="EL51" s="22">
        <v>712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s="22">
        <v>191102</v>
      </c>
      <c r="EJ65" s="22">
        <v>191313</v>
      </c>
      <c r="EK65" s="22">
        <v>191523</v>
      </c>
      <c r="EL65" s="22">
        <v>192068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6</v>
      </c>
      <c r="DY68" s="22">
        <v>739</v>
      </c>
      <c r="DZ68" s="22">
        <v>747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76583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3702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s="22">
        <v>1577147</v>
      </c>
      <c r="DS180" s="22">
        <v>1600937</v>
      </c>
      <c r="DT180" s="22">
        <v>1622612</v>
      </c>
      <c r="DU180" s="22">
        <v>1643246</v>
      </c>
      <c r="DV180" s="22">
        <v>1662302</v>
      </c>
      <c r="DW180" s="22">
        <v>1680913</v>
      </c>
      <c r="DX180" s="22">
        <v>1699176</v>
      </c>
      <c r="DY180" s="22">
        <v>1721753</v>
      </c>
      <c r="DZ180" s="22">
        <v>1746019</v>
      </c>
      <c r="EA180" s="22">
        <v>1770165</v>
      </c>
      <c r="EB180" s="22">
        <v>1790172</v>
      </c>
      <c r="EC180" s="22">
        <v>1811020</v>
      </c>
      <c r="ED180" s="22">
        <v>1831821</v>
      </c>
      <c r="EE180" s="22">
        <v>1851520</v>
      </c>
      <c r="EF180" s="22">
        <v>1872660</v>
      </c>
      <c r="EG180" s="22">
        <v>1902632</v>
      </c>
      <c r="EH180" s="22">
        <v>1925765</v>
      </c>
      <c r="EI180" s="22">
        <v>1943882</v>
      </c>
      <c r="EJ180" s="22">
        <v>1961428</v>
      </c>
      <c r="EK180" s="22">
        <v>1973230</v>
      </c>
      <c r="EL180" s="22">
        <v>2000464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246</v>
      </c>
      <c r="ED195" s="22">
        <v>18474</v>
      </c>
      <c r="EE195" s="22">
        <v>18554</v>
      </c>
      <c r="EF195" s="22">
        <v>18766</v>
      </c>
      <c r="EG195" s="22">
        <v>19073</v>
      </c>
      <c r="EH195" s="22">
        <v>19709</v>
      </c>
      <c r="EI195" s="22">
        <v>20166</v>
      </c>
      <c r="EJ195" s="22">
        <v>20590</v>
      </c>
      <c r="EK195" s="22">
        <v>21071</v>
      </c>
      <c r="EL195" s="22">
        <v>21626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s="22">
        <v>555</v>
      </c>
      <c r="DU196" s="22">
        <v>557</v>
      </c>
      <c r="DV196" s="22">
        <v>567</v>
      </c>
      <c r="DW196" s="22">
        <v>584</v>
      </c>
      <c r="DX196" s="22">
        <v>592</v>
      </c>
      <c r="DY196" s="22">
        <v>623</v>
      </c>
      <c r="DZ196" s="22">
        <v>622</v>
      </c>
      <c r="EA196" s="22">
        <v>629</v>
      </c>
      <c r="EB196" s="22">
        <v>647</v>
      </c>
      <c r="EC196" s="22">
        <v>655</v>
      </c>
      <c r="ED196" s="22">
        <v>689</v>
      </c>
      <c r="EE196" s="22">
        <v>753</v>
      </c>
      <c r="EF196" s="22">
        <v>744</v>
      </c>
      <c r="EG196" s="22">
        <v>767</v>
      </c>
      <c r="EH196" s="22">
        <v>799</v>
      </c>
      <c r="EI196" s="22">
        <v>807</v>
      </c>
      <c r="EJ196" s="22">
        <v>862</v>
      </c>
      <c r="EK196" s="22">
        <v>866</v>
      </c>
      <c r="EL196" s="22">
        <v>870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s="22">
        <v>5753</v>
      </c>
      <c r="DU198" s="22">
        <v>5897</v>
      </c>
      <c r="DV198" s="22">
        <v>5870</v>
      </c>
      <c r="DW198" s="22">
        <v>6006</v>
      </c>
      <c r="DX198" s="22">
        <v>6096</v>
      </c>
      <c r="DY198" s="22">
        <v>6339</v>
      </c>
      <c r="DZ198" s="22">
        <v>6584</v>
      </c>
      <c r="EA198" s="22">
        <v>6817</v>
      </c>
      <c r="EB198" s="22">
        <v>7065</v>
      </c>
      <c r="EC198" s="22">
        <v>7254</v>
      </c>
      <c r="ED198" s="22">
        <v>7615</v>
      </c>
      <c r="EE198" s="22">
        <v>7818</v>
      </c>
      <c r="EF198" s="22">
        <v>8193</v>
      </c>
      <c r="EG198" s="22">
        <v>8407</v>
      </c>
      <c r="EH198" s="22">
        <v>8837</v>
      </c>
      <c r="EI198" s="22">
        <v>9162</v>
      </c>
      <c r="EJ198" s="22">
        <v>9440</v>
      </c>
      <c r="EK198" s="22">
        <v>9786</v>
      </c>
      <c r="EL198" s="22">
        <v>10090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s="22">
        <v>92754</v>
      </c>
      <c r="DU199" s="22">
        <v>94230</v>
      </c>
      <c r="DV199" s="22">
        <v>96624</v>
      </c>
      <c r="DW199" s="22">
        <v>99644</v>
      </c>
      <c r="DX199" s="22">
        <v>101278</v>
      </c>
      <c r="DY199" s="22">
        <v>104031</v>
      </c>
      <c r="DZ199" s="22">
        <v>106848</v>
      </c>
      <c r="EA199" s="22">
        <v>110124</v>
      </c>
      <c r="EB199" s="22">
        <v>112185</v>
      </c>
      <c r="EC199" s="22">
        <v>114970</v>
      </c>
      <c r="ED199" s="22">
        <v>117466</v>
      </c>
      <c r="EE199" s="22">
        <v>119596</v>
      </c>
      <c r="EF199" s="22">
        <v>122409</v>
      </c>
      <c r="EG199" s="22">
        <v>125983</v>
      </c>
      <c r="EH199" s="22">
        <v>128848</v>
      </c>
      <c r="EI199" s="22">
        <v>130883</v>
      </c>
      <c r="EJ199" s="22">
        <v>134088</v>
      </c>
      <c r="EK199" s="22">
        <v>136927</v>
      </c>
      <c r="EL199" s="22">
        <v>140019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s="22">
        <v>23891</v>
      </c>
      <c r="DU200" s="22">
        <v>24106</v>
      </c>
      <c r="DV200" s="22">
        <v>24311</v>
      </c>
      <c r="DW200" s="22">
        <v>24610</v>
      </c>
      <c r="DX200" s="22">
        <v>24808</v>
      </c>
      <c r="DY200" s="22">
        <v>25160</v>
      </c>
      <c r="DZ200" s="22">
        <v>25649</v>
      </c>
      <c r="EA200" s="22">
        <v>26136</v>
      </c>
      <c r="EB200" s="22">
        <v>26415</v>
      </c>
      <c r="EC200" s="22">
        <v>26618</v>
      </c>
      <c r="ED200" s="22">
        <v>26827</v>
      </c>
      <c r="EE200" s="22">
        <v>27099</v>
      </c>
      <c r="EF200" s="22">
        <v>27399</v>
      </c>
      <c r="EG200" s="22">
        <v>27650</v>
      </c>
      <c r="EH200" s="22">
        <v>27846</v>
      </c>
      <c r="EI200" s="22">
        <v>28002</v>
      </c>
      <c r="EJ200" s="22">
        <v>28180</v>
      </c>
      <c r="EK200" s="22">
        <v>28345</v>
      </c>
      <c r="EL200" s="22">
        <v>28498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s="22">
        <v>39807</v>
      </c>
      <c r="DU201" s="22">
        <v>40258</v>
      </c>
      <c r="DV201" s="22">
        <v>40649</v>
      </c>
      <c r="DW201" s="22">
        <v>41046</v>
      </c>
      <c r="DX201" s="22">
        <v>41060</v>
      </c>
      <c r="DY201" s="22">
        <v>41341</v>
      </c>
      <c r="DZ201" s="22">
        <v>41536</v>
      </c>
      <c r="EA201" s="22">
        <v>41793</v>
      </c>
      <c r="EB201" s="22">
        <v>41967</v>
      </c>
      <c r="EC201" s="22">
        <v>42503</v>
      </c>
      <c r="ED201" s="22">
        <v>42728</v>
      </c>
      <c r="EE201" s="22">
        <v>42843</v>
      </c>
      <c r="EF201" s="22">
        <v>42998</v>
      </c>
      <c r="EG201" s="22">
        <v>43215</v>
      </c>
      <c r="EH201" s="22">
        <v>43563</v>
      </c>
      <c r="EI201" s="22">
        <v>43700</v>
      </c>
      <c r="EJ201" s="22">
        <v>43820</v>
      </c>
      <c r="EK201" s="22">
        <v>43893</v>
      </c>
      <c r="EL201" s="22">
        <v>44043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s="22">
        <v>8560</v>
      </c>
      <c r="DU202" s="22">
        <v>8837</v>
      </c>
      <c r="DV202" s="22">
        <v>8995</v>
      </c>
      <c r="DW202" s="22">
        <v>9093</v>
      </c>
      <c r="DX202" s="22">
        <v>9127</v>
      </c>
      <c r="DY202" s="22">
        <v>9204</v>
      </c>
      <c r="DZ202" s="22">
        <v>9268</v>
      </c>
      <c r="EA202" s="22">
        <v>9454</v>
      </c>
      <c r="EB202" s="22">
        <v>9531</v>
      </c>
      <c r="EC202" s="22">
        <v>9634</v>
      </c>
      <c r="ED202" s="22">
        <v>9719</v>
      </c>
      <c r="EE202" s="22">
        <v>9748</v>
      </c>
      <c r="EF202" s="22">
        <v>9783</v>
      </c>
      <c r="EG202" s="22">
        <v>9819</v>
      </c>
      <c r="EH202" s="22">
        <v>9930</v>
      </c>
      <c r="EI202" s="22">
        <v>10024</v>
      </c>
      <c r="EJ202" s="22">
        <v>10054</v>
      </c>
      <c r="EK202" s="22">
        <v>10101</v>
      </c>
      <c r="EL202" s="22">
        <v>10138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s="22">
        <v>12482</v>
      </c>
      <c r="DU203" s="22">
        <v>12680</v>
      </c>
      <c r="DV203" s="22">
        <v>12505</v>
      </c>
      <c r="DW203" s="22">
        <v>12041</v>
      </c>
      <c r="DX203" s="22">
        <v>11703</v>
      </c>
      <c r="DY203" s="22">
        <v>11714</v>
      </c>
      <c r="DZ203" s="22">
        <v>11538</v>
      </c>
      <c r="EA203" s="22">
        <v>11914</v>
      </c>
      <c r="EB203" s="22">
        <v>12511</v>
      </c>
      <c r="EC203" s="22">
        <v>12510</v>
      </c>
      <c r="ED203" s="22">
        <v>12591</v>
      </c>
      <c r="EE203" s="22">
        <v>12537</v>
      </c>
      <c r="EF203" s="22">
        <v>12635</v>
      </c>
      <c r="EG203" s="22">
        <v>12583</v>
      </c>
      <c r="EH203" s="22">
        <v>12812</v>
      </c>
      <c r="EI203" s="22">
        <v>13262</v>
      </c>
      <c r="EJ203" s="22">
        <v>13213</v>
      </c>
      <c r="EK203" s="22">
        <v>13245</v>
      </c>
      <c r="EL203" s="22">
        <v>13212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s="22">
        <v>50053</v>
      </c>
      <c r="DU204" s="22">
        <v>50792</v>
      </c>
      <c r="DV204" s="22">
        <v>51671</v>
      </c>
      <c r="DW204" s="22">
        <v>52180</v>
      </c>
      <c r="DX204" s="22">
        <v>52559</v>
      </c>
      <c r="DY204" s="22">
        <v>53209</v>
      </c>
      <c r="DZ204" s="22">
        <v>54424</v>
      </c>
      <c r="EA204" s="22">
        <v>55350</v>
      </c>
      <c r="EB204" s="22">
        <v>56089</v>
      </c>
      <c r="EC204" s="22">
        <v>56756</v>
      </c>
      <c r="ED204" s="22">
        <v>57370</v>
      </c>
      <c r="EE204" s="22">
        <v>58685</v>
      </c>
      <c r="EF204" s="22">
        <v>60104</v>
      </c>
      <c r="EG204" s="22">
        <v>61404</v>
      </c>
      <c r="EH204" s="22">
        <v>62673</v>
      </c>
      <c r="EI204" s="22">
        <v>63853</v>
      </c>
      <c r="EJ204" s="22">
        <v>64823</v>
      </c>
      <c r="EK204" s="22">
        <v>65919</v>
      </c>
      <c r="EL204" s="22">
        <v>67287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s="22">
        <v>858</v>
      </c>
      <c r="DU205" s="22">
        <v>887</v>
      </c>
      <c r="DV205" s="22">
        <v>907</v>
      </c>
      <c r="DW205" s="22">
        <v>930</v>
      </c>
      <c r="DX205" s="22">
        <v>949</v>
      </c>
      <c r="DY205" s="22">
        <v>969</v>
      </c>
      <c r="DZ205" s="22">
        <v>883</v>
      </c>
      <c r="EA205" s="22">
        <v>839</v>
      </c>
      <c r="EB205" s="22">
        <v>845</v>
      </c>
      <c r="EC205" s="22">
        <v>853</v>
      </c>
      <c r="ED205" s="22">
        <v>905</v>
      </c>
      <c r="EE205" s="22">
        <v>868</v>
      </c>
      <c r="EF205" s="22">
        <v>847</v>
      </c>
      <c r="EG205" s="22">
        <v>859</v>
      </c>
      <c r="EH205" s="22">
        <v>853</v>
      </c>
      <c r="EI205" s="22">
        <v>863</v>
      </c>
      <c r="EJ205" s="22">
        <v>845</v>
      </c>
      <c r="EK205" s="22">
        <v>864</v>
      </c>
      <c r="EL205" s="22">
        <v>841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8</v>
      </c>
      <c r="DY206" s="22">
        <v>2769</v>
      </c>
      <c r="DZ206" s="22">
        <v>2769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s="22">
        <v>107573</v>
      </c>
      <c r="DU207" s="22">
        <v>110053</v>
      </c>
      <c r="DV207" s="22">
        <v>111749</v>
      </c>
      <c r="DW207" s="22">
        <v>112900</v>
      </c>
      <c r="DX207" s="22">
        <v>113999</v>
      </c>
      <c r="DY207" s="22">
        <v>115502</v>
      </c>
      <c r="DZ207" s="22">
        <v>117212</v>
      </c>
      <c r="EA207" s="22">
        <v>118725</v>
      </c>
      <c r="EB207" s="22">
        <v>120058</v>
      </c>
      <c r="EC207" s="22">
        <v>121024</v>
      </c>
      <c r="ED207" s="22">
        <v>122589</v>
      </c>
      <c r="EE207" s="22">
        <v>123605</v>
      </c>
      <c r="EF207" s="22">
        <v>124556</v>
      </c>
      <c r="EG207" s="22">
        <v>125711</v>
      </c>
      <c r="EH207" s="22">
        <v>126707</v>
      </c>
      <c r="EI207" s="22">
        <v>127561</v>
      </c>
      <c r="EJ207" s="22">
        <v>128238</v>
      </c>
      <c r="EK207" s="22">
        <v>129022</v>
      </c>
      <c r="EL207" s="22">
        <v>129673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s="22">
        <v>16925</v>
      </c>
      <c r="DU209" s="22">
        <v>17277</v>
      </c>
      <c r="DV209" s="22">
        <v>17580</v>
      </c>
      <c r="DW209" s="22">
        <v>17730</v>
      </c>
      <c r="DX209" s="22">
        <v>18390</v>
      </c>
      <c r="DY209" s="22">
        <v>18614</v>
      </c>
      <c r="DZ209" s="22">
        <v>18981</v>
      </c>
      <c r="EA209" s="22">
        <v>19244</v>
      </c>
      <c r="EB209" s="22">
        <v>19557</v>
      </c>
      <c r="EC209" s="22">
        <v>19712</v>
      </c>
      <c r="ED209" s="22">
        <v>20023</v>
      </c>
      <c r="EE209" s="22">
        <v>20308</v>
      </c>
      <c r="EF209" s="22">
        <v>20815</v>
      </c>
      <c r="EG209" s="22">
        <v>21161</v>
      </c>
      <c r="EH209" s="22">
        <v>21476</v>
      </c>
      <c r="EI209" s="22">
        <v>21715</v>
      </c>
      <c r="EJ209" s="22">
        <v>22010</v>
      </c>
      <c r="EK209" s="22">
        <v>22240</v>
      </c>
      <c r="EL209" s="22">
        <v>22628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s="22">
        <v>9049</v>
      </c>
      <c r="DU210" s="22">
        <v>9082</v>
      </c>
      <c r="DV210" s="22">
        <v>9202</v>
      </c>
      <c r="DW210" s="22">
        <v>9276</v>
      </c>
      <c r="DX210" s="22">
        <v>9375</v>
      </c>
      <c r="DY210" s="22">
        <v>9455</v>
      </c>
      <c r="DZ210" s="22">
        <v>9746</v>
      </c>
      <c r="EA210" s="22">
        <v>9774</v>
      </c>
      <c r="EB210" s="22">
        <v>9784</v>
      </c>
      <c r="EC210" s="22">
        <v>10004</v>
      </c>
      <c r="ED210" s="22">
        <v>10050</v>
      </c>
      <c r="EE210" s="22">
        <v>10177</v>
      </c>
      <c r="EF210" s="22">
        <v>10255</v>
      </c>
      <c r="EG210" s="22">
        <v>10394</v>
      </c>
      <c r="EH210" s="22">
        <v>10481</v>
      </c>
      <c r="EI210" s="22">
        <v>10526</v>
      </c>
      <c r="EJ210" s="22">
        <v>10664</v>
      </c>
      <c r="EK210" s="22">
        <v>10804</v>
      </c>
      <c r="EL210" s="22">
        <v>10964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s="22">
        <v>8542</v>
      </c>
      <c r="DU211" s="22">
        <v>8543</v>
      </c>
      <c r="DV211" s="22">
        <v>8542</v>
      </c>
      <c r="DW211" s="22">
        <v>8922</v>
      </c>
      <c r="DX211" s="22">
        <v>9051</v>
      </c>
      <c r="DY211" s="22">
        <v>9161</v>
      </c>
      <c r="DZ211" s="22">
        <v>9443</v>
      </c>
      <c r="EA211" s="22">
        <v>9702</v>
      </c>
      <c r="EB211" s="22">
        <v>9700</v>
      </c>
      <c r="EC211" s="22">
        <v>10033</v>
      </c>
      <c r="ED211" s="22">
        <v>10179</v>
      </c>
      <c r="EE211" s="22">
        <v>10406</v>
      </c>
      <c r="EF211" s="22">
        <v>10700</v>
      </c>
      <c r="EG211" s="22">
        <v>10972</v>
      </c>
      <c r="EH211" s="22">
        <v>11280</v>
      </c>
      <c r="EI211" s="22">
        <v>11282</v>
      </c>
      <c r="EJ211" s="22">
        <v>11471</v>
      </c>
      <c r="EK211" s="22">
        <v>11702</v>
      </c>
      <c r="EL211" s="22">
        <v>11879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